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2.xml" ContentType="application/vnd.openxmlformats-officedocument.themeOverrid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4.xml" ContentType="application/vnd.openxmlformats-officedocument.themeOverrid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ctcloud.sharepoint.com/sites/CeBERBioproducts-2019_Sumbo-Oluwatosin_probiotics-freeze-drying/Shared Documents/2019_Sumbo-Oluwatosin_probiotics-freeze-drying/Sumbo Msc/Experimental data/Data files/"/>
    </mc:Choice>
  </mc:AlternateContent>
  <xr:revisionPtr revIDLastSave="75" documentId="101_{D5AD6FCF-6E13-4D0A-9354-33795705AE71}" xr6:coauthVersionLast="47" xr6:coauthVersionMax="47" xr10:uidLastSave="{4F78F8EE-5F58-0D4C-99C9-7A275C15632D}"/>
  <bookViews>
    <workbookView xWindow="0" yWindow="0" windowWidth="28800" windowHeight="18000" activeTab="4" xr2:uid="{1736AFD5-23F9-744E-BFCB-EEF88FA74284}"/>
  </bookViews>
  <sheets>
    <sheet name="Metadata" sheetId="6" r:id="rId1"/>
    <sheet name="Glucose" sheetId="2" r:id="rId2"/>
    <sheet name="Inulin" sheetId="3" r:id="rId3"/>
    <sheet name="Maltodextrin" sheetId="4" r:id="rId4"/>
    <sheet name="Sucrose" sheetId="5" r:id="rId5"/>
  </sheets>
  <definedNames>
    <definedName name="solver_adj" localSheetId="1" hidden="1">Glucose!$U$80:$U$81</definedName>
    <definedName name="solver_adj" localSheetId="2" hidden="1">Inulin!$AL$53:$AL$55</definedName>
    <definedName name="solver_adj" localSheetId="3" hidden="1">Maltodextrin!$AG$77:$AG$79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1" hidden="1">1</definedName>
    <definedName name="solver_opt" localSheetId="1" hidden="1">Glucose!#REF!</definedName>
    <definedName name="solver_opt" localSheetId="2" hidden="1">Inulin!$AN$53</definedName>
    <definedName name="solver_opt" localSheetId="3" hidden="1">Maltodextrin!$AI$7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lx" localSheetId="1" hidden="1">2</definedName>
    <definedName name="solver_rlx" localSheetId="2" hidden="1">2</definedName>
    <definedName name="solver_rlx" localSheetId="3" hidden="1">1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2</definedName>
    <definedName name="solver_ver" localSheetId="2" hidden="1">2</definedName>
    <definedName name="solver_ver" localSheetId="3" hidden="1">2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57" i="5" l="1"/>
  <c r="I46" i="5"/>
  <c r="I103" i="3"/>
  <c r="I86" i="3"/>
  <c r="I70" i="3"/>
  <c r="I42" i="3"/>
  <c r="BE6" i="3"/>
  <c r="BD6" i="3"/>
  <c r="AO6" i="3"/>
  <c r="Y6" i="3"/>
  <c r="AB6" i="3"/>
  <c r="I6" i="3"/>
  <c r="I104" i="3"/>
  <c r="J104" i="3"/>
  <c r="J103" i="3"/>
  <c r="I102" i="3"/>
  <c r="J102" i="3"/>
  <c r="I101" i="3"/>
  <c r="J101" i="3"/>
  <c r="I100" i="3"/>
  <c r="J100" i="3"/>
  <c r="I99" i="3"/>
  <c r="J99" i="3"/>
  <c r="I98" i="3"/>
  <c r="J98" i="3"/>
  <c r="I97" i="3"/>
  <c r="J97" i="3"/>
  <c r="I96" i="3"/>
  <c r="J96" i="3"/>
  <c r="I95" i="3"/>
  <c r="J95" i="3"/>
  <c r="I94" i="3"/>
  <c r="J94" i="3"/>
  <c r="I93" i="3"/>
  <c r="J93" i="3"/>
  <c r="I87" i="3"/>
  <c r="J87" i="3"/>
  <c r="J86" i="3"/>
  <c r="I85" i="3"/>
  <c r="J85" i="3"/>
  <c r="I84" i="3"/>
  <c r="J84" i="3"/>
  <c r="I83" i="3"/>
  <c r="J83" i="3"/>
  <c r="I82" i="3"/>
  <c r="J82" i="3"/>
  <c r="I81" i="3"/>
  <c r="J81" i="3"/>
  <c r="I80" i="3"/>
  <c r="J80" i="3"/>
  <c r="I79" i="3"/>
  <c r="J79" i="3"/>
  <c r="I78" i="3"/>
  <c r="J78" i="3"/>
  <c r="I77" i="3"/>
  <c r="J77" i="3"/>
  <c r="I76" i="3"/>
  <c r="J76" i="3"/>
  <c r="J70" i="3"/>
  <c r="I69" i="3"/>
  <c r="J69" i="3"/>
  <c r="I68" i="3"/>
  <c r="J68" i="3"/>
  <c r="I67" i="3"/>
  <c r="J67" i="3"/>
  <c r="I66" i="3"/>
  <c r="J66" i="3"/>
  <c r="I65" i="3"/>
  <c r="J65" i="3"/>
  <c r="I64" i="3"/>
  <c r="J64" i="3"/>
  <c r="I63" i="3"/>
  <c r="J63" i="3"/>
  <c r="I62" i="3"/>
  <c r="J62" i="3"/>
  <c r="I61" i="3"/>
  <c r="J61" i="3"/>
  <c r="I60" i="3"/>
  <c r="J60" i="3"/>
  <c r="I59" i="3"/>
  <c r="J59" i="3"/>
  <c r="I53" i="3"/>
  <c r="J53" i="3"/>
  <c r="I52" i="3"/>
  <c r="J52" i="3"/>
  <c r="I51" i="3"/>
  <c r="J51" i="3"/>
  <c r="I50" i="3"/>
  <c r="J50" i="3"/>
  <c r="I49" i="3"/>
  <c r="J49" i="3"/>
  <c r="I48" i="3"/>
  <c r="J48" i="3"/>
  <c r="I47" i="3"/>
  <c r="J47" i="3"/>
  <c r="I46" i="3"/>
  <c r="J46" i="3"/>
  <c r="I45" i="3"/>
  <c r="J45" i="3"/>
  <c r="I44" i="3"/>
  <c r="J44" i="3"/>
  <c r="I43" i="3"/>
  <c r="J43" i="3"/>
  <c r="J42" i="3"/>
  <c r="BE17" i="3"/>
  <c r="BF17" i="3"/>
  <c r="BE16" i="3"/>
  <c r="BF16" i="3"/>
  <c r="BE15" i="3"/>
  <c r="BF15" i="3"/>
  <c r="BE14" i="3"/>
  <c r="BF14" i="3"/>
  <c r="BE13" i="3"/>
  <c r="BF13" i="3"/>
  <c r="BE12" i="3"/>
  <c r="BF12" i="3"/>
  <c r="BE11" i="3"/>
  <c r="BF11" i="3"/>
  <c r="BE10" i="3"/>
  <c r="BF10" i="3"/>
  <c r="BE9" i="3"/>
  <c r="BF9" i="3"/>
  <c r="BE8" i="3"/>
  <c r="BF8" i="3"/>
  <c r="BE7" i="3"/>
  <c r="BF7" i="3"/>
  <c r="BF6" i="3"/>
  <c r="AO17" i="3"/>
  <c r="AP17" i="3"/>
  <c r="AO16" i="3"/>
  <c r="AP16" i="3"/>
  <c r="AO15" i="3"/>
  <c r="AP15" i="3"/>
  <c r="AO14" i="3"/>
  <c r="AP14" i="3"/>
  <c r="AO13" i="3"/>
  <c r="AP13" i="3"/>
  <c r="AO12" i="3"/>
  <c r="AP12" i="3"/>
  <c r="AO11" i="3"/>
  <c r="AP11" i="3"/>
  <c r="AO10" i="3"/>
  <c r="AP10" i="3"/>
  <c r="AO9" i="3"/>
  <c r="AP9" i="3"/>
  <c r="AO8" i="3"/>
  <c r="AP8" i="3"/>
  <c r="AO7" i="3"/>
  <c r="AP7" i="3"/>
  <c r="AP6" i="3"/>
  <c r="Y17" i="3"/>
  <c r="Z17" i="3"/>
  <c r="Y16" i="3"/>
  <c r="Z16" i="3"/>
  <c r="Y15" i="3"/>
  <c r="Z15" i="3"/>
  <c r="Y14" i="3"/>
  <c r="Z14" i="3"/>
  <c r="Y13" i="3"/>
  <c r="Z13" i="3"/>
  <c r="Y12" i="3"/>
  <c r="Z12" i="3"/>
  <c r="Y11" i="3"/>
  <c r="Z11" i="3"/>
  <c r="Y10" i="3"/>
  <c r="Z10" i="3"/>
  <c r="Y9" i="3"/>
  <c r="Z9" i="3"/>
  <c r="Y8" i="3"/>
  <c r="Z8" i="3"/>
  <c r="Y7" i="3"/>
  <c r="Z7" i="3"/>
  <c r="Z6" i="3"/>
  <c r="I17" i="3"/>
  <c r="J17" i="3"/>
  <c r="I16" i="3"/>
  <c r="J16" i="3"/>
  <c r="I15" i="3"/>
  <c r="J15" i="3"/>
  <c r="I14" i="3"/>
  <c r="J14" i="3"/>
  <c r="I13" i="3"/>
  <c r="J13" i="3"/>
  <c r="I12" i="3"/>
  <c r="J12" i="3"/>
  <c r="I11" i="3"/>
  <c r="J11" i="3"/>
  <c r="I10" i="3"/>
  <c r="J10" i="3"/>
  <c r="I9" i="3"/>
  <c r="J9" i="3"/>
  <c r="I8" i="3"/>
  <c r="J8" i="3"/>
  <c r="I7" i="3"/>
  <c r="J7" i="3"/>
  <c r="J6" i="3"/>
  <c r="I108" i="4"/>
  <c r="J108" i="4"/>
  <c r="I107" i="4"/>
  <c r="J107" i="4"/>
  <c r="I106" i="4"/>
  <c r="J106" i="4"/>
  <c r="I105" i="4"/>
  <c r="J105" i="4"/>
  <c r="I104" i="4"/>
  <c r="J104" i="4"/>
  <c r="I103" i="4"/>
  <c r="J103" i="4"/>
  <c r="I102" i="4"/>
  <c r="J102" i="4"/>
  <c r="I101" i="4"/>
  <c r="J101" i="4"/>
  <c r="I100" i="4"/>
  <c r="J100" i="4"/>
  <c r="I99" i="4"/>
  <c r="J99" i="4"/>
  <c r="I98" i="4"/>
  <c r="J98" i="4"/>
  <c r="I97" i="4"/>
  <c r="J97" i="4"/>
  <c r="I91" i="4"/>
  <c r="J91" i="4"/>
  <c r="I90" i="4"/>
  <c r="J90" i="4"/>
  <c r="I89" i="4"/>
  <c r="J89" i="4"/>
  <c r="I88" i="4"/>
  <c r="J88" i="4"/>
  <c r="I87" i="4"/>
  <c r="J87" i="4"/>
  <c r="I86" i="4"/>
  <c r="J86" i="4"/>
  <c r="I85" i="4"/>
  <c r="J85" i="4"/>
  <c r="I84" i="4"/>
  <c r="J84" i="4"/>
  <c r="I83" i="4"/>
  <c r="J83" i="4"/>
  <c r="I82" i="4"/>
  <c r="J82" i="4"/>
  <c r="I81" i="4"/>
  <c r="J81" i="4"/>
  <c r="I80" i="4"/>
  <c r="J80" i="4"/>
  <c r="I74" i="4"/>
  <c r="J74" i="4"/>
  <c r="I73" i="4"/>
  <c r="J73" i="4"/>
  <c r="I72" i="4"/>
  <c r="J72" i="4"/>
  <c r="I71" i="4"/>
  <c r="J71" i="4"/>
  <c r="I70" i="4"/>
  <c r="J70" i="4"/>
  <c r="I69" i="4"/>
  <c r="J69" i="4"/>
  <c r="I68" i="4"/>
  <c r="J68" i="4"/>
  <c r="I67" i="4"/>
  <c r="J67" i="4"/>
  <c r="I66" i="4"/>
  <c r="J66" i="4"/>
  <c r="I65" i="4"/>
  <c r="J65" i="4"/>
  <c r="I64" i="4"/>
  <c r="J64" i="4"/>
  <c r="I63" i="4"/>
  <c r="J63" i="4"/>
  <c r="I57" i="4"/>
  <c r="J57" i="4"/>
  <c r="I56" i="4"/>
  <c r="J56" i="4"/>
  <c r="I55" i="4"/>
  <c r="J55" i="4"/>
  <c r="I54" i="4"/>
  <c r="J54" i="4"/>
  <c r="I53" i="4"/>
  <c r="J53" i="4"/>
  <c r="I52" i="4"/>
  <c r="J52" i="4"/>
  <c r="I51" i="4"/>
  <c r="J51" i="4"/>
  <c r="I50" i="4"/>
  <c r="J50" i="4"/>
  <c r="I49" i="4"/>
  <c r="J49" i="4"/>
  <c r="I48" i="4"/>
  <c r="J48" i="4"/>
  <c r="I47" i="4"/>
  <c r="J47" i="4"/>
  <c r="I46" i="4"/>
  <c r="J46" i="4"/>
  <c r="BE17" i="4"/>
  <c r="BF17" i="4"/>
  <c r="BE16" i="4"/>
  <c r="BF16" i="4"/>
  <c r="BE15" i="4"/>
  <c r="BF15" i="4"/>
  <c r="BE14" i="4"/>
  <c r="BF14" i="4"/>
  <c r="BE13" i="4"/>
  <c r="BF13" i="4"/>
  <c r="BE12" i="4"/>
  <c r="BF12" i="4"/>
  <c r="BE11" i="4"/>
  <c r="BF11" i="4"/>
  <c r="BE10" i="4"/>
  <c r="BF10" i="4"/>
  <c r="BE9" i="4"/>
  <c r="BF9" i="4"/>
  <c r="BE8" i="4"/>
  <c r="BF8" i="4"/>
  <c r="BE7" i="4"/>
  <c r="BF7" i="4"/>
  <c r="BE6" i="4"/>
  <c r="BF6" i="4"/>
  <c r="AO17" i="4"/>
  <c r="AP17" i="4"/>
  <c r="AO16" i="4"/>
  <c r="AP16" i="4"/>
  <c r="AO15" i="4"/>
  <c r="AP15" i="4"/>
  <c r="AO14" i="4"/>
  <c r="AP14" i="4"/>
  <c r="AO13" i="4"/>
  <c r="AP13" i="4"/>
  <c r="AO12" i="4"/>
  <c r="AP12" i="4"/>
  <c r="AO11" i="4"/>
  <c r="AP11" i="4"/>
  <c r="AO10" i="4"/>
  <c r="AP10" i="4"/>
  <c r="AO9" i="4"/>
  <c r="AP9" i="4"/>
  <c r="AO8" i="4"/>
  <c r="AP8" i="4"/>
  <c r="AO7" i="4"/>
  <c r="AP7" i="4"/>
  <c r="AO6" i="4"/>
  <c r="AP6" i="4"/>
  <c r="Y17" i="4"/>
  <c r="Z17" i="4"/>
  <c r="Y16" i="4"/>
  <c r="Z16" i="4"/>
  <c r="Y15" i="4"/>
  <c r="Z15" i="4"/>
  <c r="Y14" i="4"/>
  <c r="Z14" i="4"/>
  <c r="Y13" i="4"/>
  <c r="Z13" i="4"/>
  <c r="Y12" i="4"/>
  <c r="Z12" i="4"/>
  <c r="Y11" i="4"/>
  <c r="Z11" i="4"/>
  <c r="Y10" i="4"/>
  <c r="Z10" i="4"/>
  <c r="Y9" i="4"/>
  <c r="Z9" i="4"/>
  <c r="Y8" i="4"/>
  <c r="Z8" i="4"/>
  <c r="Y7" i="4"/>
  <c r="Z7" i="4"/>
  <c r="Y6" i="4"/>
  <c r="Z6" i="4"/>
  <c r="I17" i="4"/>
  <c r="J17" i="4"/>
  <c r="I16" i="4"/>
  <c r="J16" i="4"/>
  <c r="I15" i="4"/>
  <c r="J15" i="4"/>
  <c r="I14" i="4"/>
  <c r="J14" i="4"/>
  <c r="I13" i="4"/>
  <c r="J13" i="4"/>
  <c r="I12" i="4"/>
  <c r="J12" i="4"/>
  <c r="I11" i="4"/>
  <c r="J11" i="4"/>
  <c r="I10" i="4"/>
  <c r="J10" i="4"/>
  <c r="I9" i="4"/>
  <c r="J9" i="4"/>
  <c r="I8" i="4"/>
  <c r="J8" i="4"/>
  <c r="I7" i="4"/>
  <c r="J7" i="4"/>
  <c r="I6" i="4"/>
  <c r="J6" i="4"/>
  <c r="I108" i="5"/>
  <c r="J108" i="5"/>
  <c r="I107" i="5"/>
  <c r="J107" i="5"/>
  <c r="I106" i="5"/>
  <c r="J106" i="5"/>
  <c r="I105" i="5"/>
  <c r="J105" i="5"/>
  <c r="I104" i="5"/>
  <c r="J104" i="5"/>
  <c r="I103" i="5"/>
  <c r="J103" i="5"/>
  <c r="I102" i="5"/>
  <c r="J102" i="5"/>
  <c r="I101" i="5"/>
  <c r="J101" i="5"/>
  <c r="I100" i="5"/>
  <c r="J100" i="5"/>
  <c r="I99" i="5"/>
  <c r="J99" i="5"/>
  <c r="I98" i="5"/>
  <c r="J98" i="5"/>
  <c r="I97" i="5"/>
  <c r="J97" i="5"/>
  <c r="I91" i="5"/>
  <c r="J91" i="5"/>
  <c r="I90" i="5"/>
  <c r="J90" i="5"/>
  <c r="I89" i="5"/>
  <c r="J89" i="5"/>
  <c r="I88" i="5"/>
  <c r="J88" i="5"/>
  <c r="I87" i="5"/>
  <c r="J87" i="5"/>
  <c r="I86" i="5"/>
  <c r="J86" i="5"/>
  <c r="I85" i="5"/>
  <c r="J85" i="5"/>
  <c r="I84" i="5"/>
  <c r="J84" i="5"/>
  <c r="I83" i="5"/>
  <c r="J83" i="5"/>
  <c r="I82" i="5"/>
  <c r="J82" i="5"/>
  <c r="I81" i="5"/>
  <c r="J81" i="5"/>
  <c r="I80" i="5"/>
  <c r="J80" i="5"/>
  <c r="I74" i="5"/>
  <c r="J74" i="5"/>
  <c r="I73" i="5"/>
  <c r="J73" i="5"/>
  <c r="I72" i="5"/>
  <c r="J72" i="5"/>
  <c r="I71" i="5"/>
  <c r="J71" i="5"/>
  <c r="I70" i="5"/>
  <c r="J70" i="5"/>
  <c r="I69" i="5"/>
  <c r="J69" i="5"/>
  <c r="I68" i="5"/>
  <c r="J68" i="5"/>
  <c r="I67" i="5"/>
  <c r="J67" i="5"/>
  <c r="I66" i="5"/>
  <c r="J66" i="5"/>
  <c r="I65" i="5"/>
  <c r="J65" i="5"/>
  <c r="I64" i="5"/>
  <c r="J64" i="5"/>
  <c r="I63" i="5"/>
  <c r="J63" i="5"/>
  <c r="J57" i="5"/>
  <c r="I56" i="5"/>
  <c r="J56" i="5"/>
  <c r="I55" i="5"/>
  <c r="J55" i="5"/>
  <c r="I54" i="5"/>
  <c r="J54" i="5"/>
  <c r="I53" i="5"/>
  <c r="J53" i="5"/>
  <c r="I52" i="5"/>
  <c r="J52" i="5"/>
  <c r="I51" i="5"/>
  <c r="J51" i="5"/>
  <c r="I50" i="5"/>
  <c r="J50" i="5"/>
  <c r="I49" i="5"/>
  <c r="J49" i="5"/>
  <c r="I48" i="5"/>
  <c r="J48" i="5"/>
  <c r="I47" i="5"/>
  <c r="J47" i="5"/>
  <c r="J46" i="5"/>
  <c r="BE17" i="5"/>
  <c r="BF17" i="5"/>
  <c r="BE16" i="5"/>
  <c r="BF16" i="5"/>
  <c r="BE15" i="5"/>
  <c r="BF15" i="5"/>
  <c r="BE14" i="5"/>
  <c r="BF14" i="5"/>
  <c r="BE13" i="5"/>
  <c r="BF13" i="5"/>
  <c r="BE12" i="5"/>
  <c r="BF12" i="5"/>
  <c r="BE11" i="5"/>
  <c r="BF11" i="5"/>
  <c r="BE10" i="5"/>
  <c r="BF10" i="5"/>
  <c r="BE9" i="5"/>
  <c r="BF9" i="5"/>
  <c r="BE8" i="5"/>
  <c r="BF8" i="5"/>
  <c r="BE7" i="5"/>
  <c r="BF7" i="5"/>
  <c r="BE6" i="5"/>
  <c r="BF6" i="5"/>
  <c r="AO17" i="5"/>
  <c r="AP17" i="5"/>
  <c r="AO16" i="5"/>
  <c r="AP16" i="5"/>
  <c r="AO15" i="5"/>
  <c r="AP15" i="5"/>
  <c r="AO14" i="5"/>
  <c r="AP14" i="5"/>
  <c r="AO13" i="5"/>
  <c r="AP13" i="5"/>
  <c r="AO12" i="5"/>
  <c r="AP12" i="5"/>
  <c r="AO11" i="5"/>
  <c r="AP11" i="5"/>
  <c r="AO10" i="5"/>
  <c r="AP10" i="5"/>
  <c r="AO9" i="5"/>
  <c r="AP9" i="5"/>
  <c r="AO8" i="5"/>
  <c r="AP8" i="5"/>
  <c r="AO7" i="5"/>
  <c r="AP7" i="5"/>
  <c r="AO6" i="5"/>
  <c r="AP6" i="5"/>
  <c r="Y17" i="5"/>
  <c r="Z17" i="5"/>
  <c r="Y16" i="5"/>
  <c r="Z16" i="5"/>
  <c r="Y15" i="5"/>
  <c r="Z15" i="5"/>
  <c r="Y14" i="5"/>
  <c r="Z14" i="5"/>
  <c r="Y13" i="5"/>
  <c r="Z13" i="5"/>
  <c r="Y12" i="5"/>
  <c r="Z12" i="5"/>
  <c r="Y11" i="5"/>
  <c r="Z11" i="5"/>
  <c r="Y10" i="5"/>
  <c r="Z10" i="5"/>
  <c r="Y9" i="5"/>
  <c r="Z9" i="5"/>
  <c r="Y8" i="5"/>
  <c r="Z8" i="5"/>
  <c r="Y7" i="5"/>
  <c r="Z7" i="5"/>
  <c r="Y6" i="5"/>
  <c r="Z6" i="5"/>
  <c r="J6" i="5"/>
  <c r="I7" i="5"/>
  <c r="I8" i="5"/>
  <c r="I9" i="5"/>
  <c r="I10" i="5"/>
  <c r="I11" i="5"/>
  <c r="I12" i="5"/>
  <c r="I13" i="5"/>
  <c r="I14" i="5"/>
  <c r="I15" i="5"/>
  <c r="I16" i="5"/>
  <c r="I17" i="5"/>
  <c r="I6" i="5"/>
  <c r="AH17" i="3"/>
  <c r="AF17" i="3"/>
  <c r="AG17" i="3"/>
  <c r="AA17" i="3"/>
  <c r="X17" i="3"/>
  <c r="V17" i="3"/>
  <c r="T17" i="3"/>
  <c r="AH16" i="3"/>
  <c r="AF16" i="3"/>
  <c r="AG16" i="3"/>
  <c r="AA16" i="3"/>
  <c r="X16" i="3"/>
  <c r="V16" i="3"/>
  <c r="T16" i="3"/>
  <c r="AH15" i="3"/>
  <c r="AF15" i="3"/>
  <c r="AG15" i="3"/>
  <c r="AA15" i="3"/>
  <c r="X15" i="3"/>
  <c r="V15" i="3"/>
  <c r="T15" i="3"/>
  <c r="AB15" i="3"/>
  <c r="AH14" i="3"/>
  <c r="AF14" i="3"/>
  <c r="AG14" i="3"/>
  <c r="AA14" i="3"/>
  <c r="X14" i="3"/>
  <c r="V14" i="3"/>
  <c r="T14" i="3"/>
  <c r="AH13" i="3"/>
  <c r="AF13" i="3"/>
  <c r="AG13" i="3"/>
  <c r="AA13" i="3"/>
  <c r="X13" i="3"/>
  <c r="V13" i="3"/>
  <c r="T13" i="3"/>
  <c r="AH12" i="3"/>
  <c r="AF12" i="3"/>
  <c r="AG12" i="3"/>
  <c r="AA12" i="3"/>
  <c r="X12" i="3"/>
  <c r="V12" i="3"/>
  <c r="T12" i="3"/>
  <c r="AH11" i="3"/>
  <c r="AF11" i="3"/>
  <c r="AG11" i="3"/>
  <c r="AA11" i="3"/>
  <c r="X11" i="3"/>
  <c r="V11" i="3"/>
  <c r="T11" i="3"/>
  <c r="AH10" i="3"/>
  <c r="AF10" i="3"/>
  <c r="AG10" i="3"/>
  <c r="AA10" i="3"/>
  <c r="X10" i="3"/>
  <c r="V10" i="3"/>
  <c r="T10" i="3"/>
  <c r="AB10" i="3"/>
  <c r="AH9" i="3"/>
  <c r="AF9" i="3"/>
  <c r="AG9" i="3"/>
  <c r="AA9" i="3"/>
  <c r="X9" i="3"/>
  <c r="V9" i="3"/>
  <c r="T9" i="3"/>
  <c r="AH8" i="3"/>
  <c r="AF8" i="3"/>
  <c r="AG8" i="3"/>
  <c r="AA8" i="3"/>
  <c r="X8" i="3"/>
  <c r="V8" i="3"/>
  <c r="T8" i="3"/>
  <c r="AH7" i="3"/>
  <c r="AF7" i="3"/>
  <c r="AG7" i="3"/>
  <c r="AA7" i="3"/>
  <c r="X7" i="3"/>
  <c r="V7" i="3"/>
  <c r="T7" i="3"/>
  <c r="AB7" i="3"/>
  <c r="AH6" i="3"/>
  <c r="AF6" i="3"/>
  <c r="AG6" i="3"/>
  <c r="AA6" i="3"/>
  <c r="X6" i="3"/>
  <c r="V6" i="3"/>
  <c r="T6" i="3"/>
  <c r="AB8" i="3"/>
  <c r="AB16" i="3"/>
  <c r="AB14" i="3"/>
  <c r="AB12" i="3"/>
  <c r="AB11" i="3"/>
  <c r="AB13" i="3"/>
  <c r="AB17" i="3"/>
  <c r="AB9" i="3"/>
  <c r="D6" i="5"/>
  <c r="F6" i="5"/>
  <c r="H6" i="5"/>
  <c r="K6" i="5"/>
  <c r="L6" i="5"/>
  <c r="P6" i="5"/>
  <c r="Q6" i="5"/>
  <c r="R6" i="5"/>
  <c r="T6" i="5"/>
  <c r="V6" i="5"/>
  <c r="X6" i="5"/>
  <c r="AA6" i="5"/>
  <c r="AF6" i="5"/>
  <c r="AG6" i="5"/>
  <c r="AH6" i="5"/>
  <c r="AJ6" i="5"/>
  <c r="AL6" i="5"/>
  <c r="AN6" i="5"/>
  <c r="AQ6" i="5"/>
  <c r="AV6" i="5"/>
  <c r="AW6" i="5"/>
  <c r="AX6" i="5"/>
  <c r="AZ6" i="5"/>
  <c r="BB6" i="5"/>
  <c r="BD6" i="5"/>
  <c r="BG6" i="5"/>
  <c r="BL6" i="5"/>
  <c r="BM6" i="5"/>
  <c r="BN6" i="5"/>
  <c r="D7" i="5"/>
  <c r="F7" i="5"/>
  <c r="L7" i="5"/>
  <c r="H7" i="5"/>
  <c r="J7" i="5"/>
  <c r="K7" i="5"/>
  <c r="P7" i="5"/>
  <c r="Q7" i="5"/>
  <c r="R7" i="5"/>
  <c r="T7" i="5"/>
  <c r="V7" i="5"/>
  <c r="X7" i="5"/>
  <c r="AA7" i="5"/>
  <c r="AF7" i="5"/>
  <c r="AG7" i="5"/>
  <c r="AH7" i="5"/>
  <c r="AJ7" i="5"/>
  <c r="AL7" i="5"/>
  <c r="AN7" i="5"/>
  <c r="AQ7" i="5"/>
  <c r="AV7" i="5"/>
  <c r="AW7" i="5"/>
  <c r="AX7" i="5"/>
  <c r="AZ7" i="5"/>
  <c r="BB7" i="5"/>
  <c r="BD7" i="5"/>
  <c r="BG7" i="5"/>
  <c r="BL7" i="5"/>
  <c r="BM7" i="5"/>
  <c r="BN7" i="5"/>
  <c r="D8" i="5"/>
  <c r="L8" i="5"/>
  <c r="F8" i="5"/>
  <c r="H8" i="5"/>
  <c r="J8" i="5"/>
  <c r="K8" i="5"/>
  <c r="P8" i="5"/>
  <c r="Q8" i="5"/>
  <c r="R8" i="5"/>
  <c r="T8" i="5"/>
  <c r="AB8" i="5"/>
  <c r="V8" i="5"/>
  <c r="X8" i="5"/>
  <c r="AA8" i="5"/>
  <c r="AF8" i="5"/>
  <c r="AG8" i="5"/>
  <c r="AH8" i="5"/>
  <c r="AJ8" i="5"/>
  <c r="AR8" i="5"/>
  <c r="AL8" i="5"/>
  <c r="AN8" i="5"/>
  <c r="AQ8" i="5"/>
  <c r="AV8" i="5"/>
  <c r="AW8" i="5"/>
  <c r="AX8" i="5"/>
  <c r="AZ8" i="5"/>
  <c r="BH8" i="5"/>
  <c r="BB8" i="5"/>
  <c r="BD8" i="5"/>
  <c r="BG8" i="5"/>
  <c r="BL8" i="5"/>
  <c r="BM8" i="5"/>
  <c r="BN8" i="5"/>
  <c r="D9" i="5"/>
  <c r="F9" i="5"/>
  <c r="H9" i="5"/>
  <c r="J9" i="5"/>
  <c r="K9" i="5"/>
  <c r="P9" i="5"/>
  <c r="Q9" i="5"/>
  <c r="R9" i="5"/>
  <c r="T9" i="5"/>
  <c r="V9" i="5"/>
  <c r="X9" i="5"/>
  <c r="AA9" i="5"/>
  <c r="AF9" i="5"/>
  <c r="AG9" i="5"/>
  <c r="AH9" i="5"/>
  <c r="AJ9" i="5"/>
  <c r="AL9" i="5"/>
  <c r="AN9" i="5"/>
  <c r="AQ9" i="5"/>
  <c r="AV9" i="5"/>
  <c r="AW9" i="5"/>
  <c r="AX9" i="5"/>
  <c r="AZ9" i="5"/>
  <c r="BB9" i="5"/>
  <c r="BD9" i="5"/>
  <c r="BG9" i="5"/>
  <c r="BL9" i="5"/>
  <c r="BM9" i="5"/>
  <c r="BN9" i="5"/>
  <c r="D10" i="5"/>
  <c r="F10" i="5"/>
  <c r="H10" i="5"/>
  <c r="J10" i="5"/>
  <c r="K10" i="5"/>
  <c r="P10" i="5"/>
  <c r="Q10" i="5"/>
  <c r="R10" i="5"/>
  <c r="T10" i="5"/>
  <c r="V10" i="5"/>
  <c r="X10" i="5"/>
  <c r="AA10" i="5"/>
  <c r="AF10" i="5"/>
  <c r="AG10" i="5"/>
  <c r="AH10" i="5"/>
  <c r="AJ10" i="5"/>
  <c r="AL10" i="5"/>
  <c r="AN10" i="5"/>
  <c r="AQ10" i="5"/>
  <c r="AV10" i="5"/>
  <c r="AW10" i="5"/>
  <c r="AX10" i="5"/>
  <c r="AZ10" i="5"/>
  <c r="BB10" i="5"/>
  <c r="BD10" i="5"/>
  <c r="BG10" i="5"/>
  <c r="BL10" i="5"/>
  <c r="BM10" i="5"/>
  <c r="BN10" i="5"/>
  <c r="D11" i="5"/>
  <c r="L11" i="5"/>
  <c r="F11" i="5"/>
  <c r="H11" i="5"/>
  <c r="J11" i="5"/>
  <c r="K11" i="5"/>
  <c r="P11" i="5"/>
  <c r="Q11" i="5"/>
  <c r="R11" i="5"/>
  <c r="T11" i="5"/>
  <c r="V11" i="5"/>
  <c r="X11" i="5"/>
  <c r="AA11" i="5"/>
  <c r="AF11" i="5"/>
  <c r="AG11" i="5"/>
  <c r="AH11" i="5"/>
  <c r="AJ11" i="5"/>
  <c r="AL11" i="5"/>
  <c r="AN11" i="5"/>
  <c r="AQ11" i="5"/>
  <c r="AV11" i="5"/>
  <c r="AW11" i="5"/>
  <c r="AX11" i="5"/>
  <c r="AZ11" i="5"/>
  <c r="BB11" i="5"/>
  <c r="BD11" i="5"/>
  <c r="BG11" i="5"/>
  <c r="BL11" i="5"/>
  <c r="BM11" i="5"/>
  <c r="BN11" i="5"/>
  <c r="D12" i="5"/>
  <c r="L12" i="5"/>
  <c r="F12" i="5"/>
  <c r="H12" i="5"/>
  <c r="J12" i="5"/>
  <c r="K12" i="5"/>
  <c r="P12" i="5"/>
  <c r="Q12" i="5"/>
  <c r="R12" i="5"/>
  <c r="T12" i="5"/>
  <c r="V12" i="5"/>
  <c r="X12" i="5"/>
  <c r="AA12" i="5"/>
  <c r="AF12" i="5"/>
  <c r="AG12" i="5"/>
  <c r="AH12" i="5"/>
  <c r="AJ12" i="5"/>
  <c r="AL12" i="5"/>
  <c r="AN12" i="5"/>
  <c r="AQ12" i="5"/>
  <c r="AV12" i="5"/>
  <c r="AW12" i="5"/>
  <c r="AX12" i="5"/>
  <c r="AZ12" i="5"/>
  <c r="BB12" i="5"/>
  <c r="BD12" i="5"/>
  <c r="BG12" i="5"/>
  <c r="BL12" i="5"/>
  <c r="BM12" i="5"/>
  <c r="BN12" i="5"/>
  <c r="D13" i="5"/>
  <c r="F13" i="5"/>
  <c r="L13" i="5"/>
  <c r="H13" i="5"/>
  <c r="J13" i="5"/>
  <c r="K13" i="5"/>
  <c r="P13" i="5"/>
  <c r="Q13" i="5"/>
  <c r="R13" i="5"/>
  <c r="T13" i="5"/>
  <c r="V13" i="5"/>
  <c r="X13" i="5"/>
  <c r="AA13" i="5"/>
  <c r="AF13" i="5"/>
  <c r="AG13" i="5"/>
  <c r="AH13" i="5"/>
  <c r="AJ13" i="5"/>
  <c r="AL13" i="5"/>
  <c r="AN13" i="5"/>
  <c r="AQ13" i="5"/>
  <c r="AV13" i="5"/>
  <c r="AW13" i="5"/>
  <c r="AX13" i="5"/>
  <c r="AZ13" i="5"/>
  <c r="BB13" i="5"/>
  <c r="BD13" i="5"/>
  <c r="BG13" i="5"/>
  <c r="BL13" i="5"/>
  <c r="BM13" i="5"/>
  <c r="BN13" i="5"/>
  <c r="D14" i="5"/>
  <c r="F14" i="5"/>
  <c r="H14" i="5"/>
  <c r="L14" i="5"/>
  <c r="J14" i="5"/>
  <c r="K14" i="5"/>
  <c r="P14" i="5"/>
  <c r="Q14" i="5"/>
  <c r="R14" i="5"/>
  <c r="T14" i="5"/>
  <c r="V14" i="5"/>
  <c r="X14" i="5"/>
  <c r="AA14" i="5"/>
  <c r="AF14" i="5"/>
  <c r="AG14" i="5"/>
  <c r="AH14" i="5"/>
  <c r="AJ14" i="5"/>
  <c r="AL14" i="5"/>
  <c r="AN14" i="5"/>
  <c r="AQ14" i="5"/>
  <c r="AV14" i="5"/>
  <c r="AW14" i="5"/>
  <c r="AX14" i="5"/>
  <c r="AZ14" i="5"/>
  <c r="BB14" i="5"/>
  <c r="BD14" i="5"/>
  <c r="BG14" i="5"/>
  <c r="BL14" i="5"/>
  <c r="BM14" i="5"/>
  <c r="BN14" i="5"/>
  <c r="D15" i="5"/>
  <c r="F15" i="5"/>
  <c r="L15" i="5"/>
  <c r="H15" i="5"/>
  <c r="J15" i="5"/>
  <c r="K15" i="5"/>
  <c r="P15" i="5"/>
  <c r="Q15" i="5"/>
  <c r="R15" i="5"/>
  <c r="T15" i="5"/>
  <c r="V15" i="5"/>
  <c r="X15" i="5"/>
  <c r="AA15" i="5"/>
  <c r="AF15" i="5"/>
  <c r="AG15" i="5"/>
  <c r="AH15" i="5"/>
  <c r="AJ15" i="5"/>
  <c r="AL15" i="5"/>
  <c r="AN15" i="5"/>
  <c r="AQ15" i="5"/>
  <c r="AV15" i="5"/>
  <c r="AW15" i="5"/>
  <c r="AX15" i="5"/>
  <c r="AZ15" i="5"/>
  <c r="BB15" i="5"/>
  <c r="BD15" i="5"/>
  <c r="BG15" i="5"/>
  <c r="BL15" i="5"/>
  <c r="BM15" i="5"/>
  <c r="BN15" i="5"/>
  <c r="D16" i="5"/>
  <c r="F16" i="5"/>
  <c r="H16" i="5"/>
  <c r="J16" i="5"/>
  <c r="K16" i="5"/>
  <c r="L16" i="5"/>
  <c r="P16" i="5"/>
  <c r="Q16" i="5"/>
  <c r="R16" i="5"/>
  <c r="T16" i="5"/>
  <c r="V16" i="5"/>
  <c r="X16" i="5"/>
  <c r="AA16" i="5"/>
  <c r="AF16" i="5"/>
  <c r="AG16" i="5"/>
  <c r="AH16" i="5"/>
  <c r="AJ16" i="5"/>
  <c r="AL16" i="5"/>
  <c r="AN16" i="5"/>
  <c r="AQ16" i="5"/>
  <c r="AV16" i="5"/>
  <c r="AW16" i="5"/>
  <c r="AX16" i="5"/>
  <c r="AZ16" i="5"/>
  <c r="BB16" i="5"/>
  <c r="BD16" i="5"/>
  <c r="BG16" i="5"/>
  <c r="BL16" i="5"/>
  <c r="BM16" i="5"/>
  <c r="BN16" i="5"/>
  <c r="D17" i="5"/>
  <c r="F17" i="5"/>
  <c r="H17" i="5"/>
  <c r="J17" i="5"/>
  <c r="K17" i="5"/>
  <c r="P17" i="5"/>
  <c r="Q17" i="5"/>
  <c r="R17" i="5"/>
  <c r="T17" i="5"/>
  <c r="AB17" i="5"/>
  <c r="V17" i="5"/>
  <c r="X17" i="5"/>
  <c r="AA17" i="5"/>
  <c r="AF17" i="5"/>
  <c r="AG17" i="5"/>
  <c r="AH17" i="5"/>
  <c r="AJ17" i="5"/>
  <c r="AR17" i="5"/>
  <c r="AL17" i="5"/>
  <c r="AN17" i="5"/>
  <c r="AQ17" i="5"/>
  <c r="AV17" i="5"/>
  <c r="AW17" i="5"/>
  <c r="AX17" i="5"/>
  <c r="AZ17" i="5"/>
  <c r="BH17" i="5"/>
  <c r="BB17" i="5"/>
  <c r="BD17" i="5"/>
  <c r="BG17" i="5"/>
  <c r="BL17" i="5"/>
  <c r="BM17" i="5"/>
  <c r="BN17" i="5"/>
  <c r="D63" i="5"/>
  <c r="F63" i="5"/>
  <c r="H63" i="5"/>
  <c r="K63" i="5"/>
  <c r="P63" i="5"/>
  <c r="Q63" i="5"/>
  <c r="R63" i="5"/>
  <c r="D64" i="5"/>
  <c r="F64" i="5"/>
  <c r="H64" i="5"/>
  <c r="K64" i="5"/>
  <c r="P64" i="5"/>
  <c r="Q64" i="5"/>
  <c r="R64" i="5"/>
  <c r="D65" i="5"/>
  <c r="F65" i="5"/>
  <c r="H65" i="5"/>
  <c r="K65" i="5"/>
  <c r="P65" i="5"/>
  <c r="Q65" i="5"/>
  <c r="R65" i="5"/>
  <c r="D66" i="5"/>
  <c r="F66" i="5"/>
  <c r="H66" i="5"/>
  <c r="K66" i="5"/>
  <c r="P66" i="5"/>
  <c r="Q66" i="5"/>
  <c r="R66" i="5"/>
  <c r="D67" i="5"/>
  <c r="L67" i="5"/>
  <c r="F67" i="5"/>
  <c r="H67" i="5"/>
  <c r="K67" i="5"/>
  <c r="P67" i="5"/>
  <c r="Q67" i="5"/>
  <c r="R67" i="5"/>
  <c r="D68" i="5"/>
  <c r="F68" i="5"/>
  <c r="H68" i="5"/>
  <c r="K68" i="5"/>
  <c r="P68" i="5"/>
  <c r="Q68" i="5"/>
  <c r="R68" i="5"/>
  <c r="D69" i="5"/>
  <c r="F69" i="5"/>
  <c r="H69" i="5"/>
  <c r="K69" i="5"/>
  <c r="P69" i="5"/>
  <c r="Q69" i="5"/>
  <c r="R69" i="5"/>
  <c r="D70" i="5"/>
  <c r="F70" i="5"/>
  <c r="H70" i="5"/>
  <c r="K70" i="5"/>
  <c r="P70" i="5"/>
  <c r="Q70" i="5"/>
  <c r="R70" i="5"/>
  <c r="D71" i="5"/>
  <c r="F71" i="5"/>
  <c r="H71" i="5"/>
  <c r="K71" i="5"/>
  <c r="P71" i="5"/>
  <c r="Q71" i="5"/>
  <c r="R71" i="5"/>
  <c r="D72" i="5"/>
  <c r="F72" i="5"/>
  <c r="H72" i="5"/>
  <c r="K72" i="5"/>
  <c r="P72" i="5"/>
  <c r="Q72" i="5"/>
  <c r="R72" i="5"/>
  <c r="D73" i="5"/>
  <c r="F73" i="5"/>
  <c r="H73" i="5"/>
  <c r="K73" i="5"/>
  <c r="P73" i="5"/>
  <c r="Q73" i="5"/>
  <c r="R73" i="5"/>
  <c r="D74" i="5"/>
  <c r="F74" i="5"/>
  <c r="H74" i="5"/>
  <c r="K74" i="5"/>
  <c r="P74" i="5"/>
  <c r="Q74" i="5"/>
  <c r="R74" i="5"/>
  <c r="D80" i="5"/>
  <c r="F80" i="5"/>
  <c r="L80" i="5"/>
  <c r="H80" i="5"/>
  <c r="K80" i="5"/>
  <c r="P80" i="5"/>
  <c r="Q80" i="5"/>
  <c r="R80" i="5"/>
  <c r="D81" i="5"/>
  <c r="F81" i="5"/>
  <c r="C119" i="5"/>
  <c r="H81" i="5"/>
  <c r="K81" i="5"/>
  <c r="P81" i="5"/>
  <c r="Q81" i="5"/>
  <c r="R81" i="5"/>
  <c r="D82" i="5"/>
  <c r="F82" i="5"/>
  <c r="H82" i="5"/>
  <c r="K82" i="5"/>
  <c r="P82" i="5"/>
  <c r="Q82" i="5"/>
  <c r="R82" i="5"/>
  <c r="D83" i="5"/>
  <c r="F83" i="5"/>
  <c r="H83" i="5"/>
  <c r="K83" i="5"/>
  <c r="P83" i="5"/>
  <c r="Q83" i="5"/>
  <c r="R83" i="5"/>
  <c r="D84" i="5"/>
  <c r="F84" i="5"/>
  <c r="H84" i="5"/>
  <c r="K84" i="5"/>
  <c r="P84" i="5"/>
  <c r="Q84" i="5"/>
  <c r="R84" i="5"/>
  <c r="D85" i="5"/>
  <c r="F85" i="5"/>
  <c r="H85" i="5"/>
  <c r="K85" i="5"/>
  <c r="P85" i="5"/>
  <c r="Q85" i="5"/>
  <c r="R85" i="5"/>
  <c r="D86" i="5"/>
  <c r="F86" i="5"/>
  <c r="H86" i="5"/>
  <c r="K86" i="5"/>
  <c r="P86" i="5"/>
  <c r="Q86" i="5"/>
  <c r="R86" i="5"/>
  <c r="D87" i="5"/>
  <c r="F87" i="5"/>
  <c r="H87" i="5"/>
  <c r="K87" i="5"/>
  <c r="P87" i="5"/>
  <c r="Q87" i="5"/>
  <c r="R87" i="5"/>
  <c r="D88" i="5"/>
  <c r="F88" i="5"/>
  <c r="H88" i="5"/>
  <c r="K88" i="5"/>
  <c r="L88" i="5"/>
  <c r="P88" i="5"/>
  <c r="Q88" i="5"/>
  <c r="R88" i="5"/>
  <c r="D89" i="5"/>
  <c r="F89" i="5"/>
  <c r="H89" i="5"/>
  <c r="K89" i="5"/>
  <c r="P89" i="5"/>
  <c r="Q89" i="5"/>
  <c r="R89" i="5"/>
  <c r="D90" i="5"/>
  <c r="F90" i="5"/>
  <c r="H90" i="5"/>
  <c r="K90" i="5"/>
  <c r="P90" i="5"/>
  <c r="Q90" i="5"/>
  <c r="R90" i="5"/>
  <c r="D91" i="5"/>
  <c r="F91" i="5"/>
  <c r="H91" i="5"/>
  <c r="K91" i="5"/>
  <c r="P91" i="5"/>
  <c r="Q91" i="5"/>
  <c r="R91" i="5"/>
  <c r="D97" i="5"/>
  <c r="L97" i="5"/>
  <c r="F97" i="5"/>
  <c r="H97" i="5"/>
  <c r="K97" i="5"/>
  <c r="P97" i="5"/>
  <c r="Q97" i="5"/>
  <c r="R97" i="5"/>
  <c r="D98" i="5"/>
  <c r="F98" i="5"/>
  <c r="H98" i="5"/>
  <c r="K98" i="5"/>
  <c r="P98" i="5"/>
  <c r="Q98" i="5"/>
  <c r="R98" i="5"/>
  <c r="D99" i="5"/>
  <c r="F99" i="5"/>
  <c r="H99" i="5"/>
  <c r="K99" i="5"/>
  <c r="P99" i="5"/>
  <c r="Q99" i="5"/>
  <c r="R99" i="5"/>
  <c r="D100" i="5"/>
  <c r="F100" i="5"/>
  <c r="H100" i="5"/>
  <c r="K100" i="5"/>
  <c r="P100" i="5"/>
  <c r="Q100" i="5"/>
  <c r="R100" i="5"/>
  <c r="D101" i="5"/>
  <c r="L101" i="5"/>
  <c r="F101" i="5"/>
  <c r="H101" i="5"/>
  <c r="K101" i="5"/>
  <c r="P101" i="5"/>
  <c r="Q101" i="5"/>
  <c r="R101" i="5"/>
  <c r="D102" i="5"/>
  <c r="L102" i="5"/>
  <c r="F102" i="5"/>
  <c r="H102" i="5"/>
  <c r="K102" i="5"/>
  <c r="P102" i="5"/>
  <c r="Q102" i="5"/>
  <c r="R102" i="5"/>
  <c r="D103" i="5"/>
  <c r="F103" i="5"/>
  <c r="H103" i="5"/>
  <c r="K103" i="5"/>
  <c r="P103" i="5"/>
  <c r="Q103" i="5"/>
  <c r="R103" i="5"/>
  <c r="D104" i="5"/>
  <c r="F104" i="5"/>
  <c r="H104" i="5"/>
  <c r="K104" i="5"/>
  <c r="P104" i="5"/>
  <c r="Q104" i="5"/>
  <c r="R104" i="5"/>
  <c r="D105" i="5"/>
  <c r="F105" i="5"/>
  <c r="H105" i="5"/>
  <c r="K105" i="5"/>
  <c r="P105" i="5"/>
  <c r="Q105" i="5"/>
  <c r="R105" i="5"/>
  <c r="D106" i="5"/>
  <c r="L106" i="5"/>
  <c r="F106" i="5"/>
  <c r="H106" i="5"/>
  <c r="K106" i="5"/>
  <c r="P106" i="5"/>
  <c r="Q106" i="5"/>
  <c r="R106" i="5"/>
  <c r="D107" i="5"/>
  <c r="F107" i="5"/>
  <c r="H107" i="5"/>
  <c r="K107" i="5"/>
  <c r="P107" i="5"/>
  <c r="Q107" i="5"/>
  <c r="R107" i="5"/>
  <c r="D108" i="5"/>
  <c r="F108" i="5"/>
  <c r="H108" i="5"/>
  <c r="K108" i="5"/>
  <c r="P108" i="5"/>
  <c r="Q108" i="5"/>
  <c r="R108" i="5"/>
  <c r="C112" i="5"/>
  <c r="H112" i="5"/>
  <c r="I112" i="5"/>
  <c r="J112" i="5"/>
  <c r="L112" i="5"/>
  <c r="M112" i="5"/>
  <c r="N112" i="5"/>
  <c r="C113" i="5"/>
  <c r="C114" i="5"/>
  <c r="H115" i="5"/>
  <c r="I115" i="5"/>
  <c r="J115" i="5"/>
  <c r="L115" i="5"/>
  <c r="M115" i="5"/>
  <c r="N115" i="5"/>
  <c r="H118" i="5"/>
  <c r="I118" i="5"/>
  <c r="J118" i="5"/>
  <c r="L118" i="5"/>
  <c r="M118" i="5"/>
  <c r="N118" i="5"/>
  <c r="H121" i="5"/>
  <c r="I121" i="5"/>
  <c r="J121" i="5"/>
  <c r="L121" i="5"/>
  <c r="M121" i="5"/>
  <c r="N121" i="5"/>
  <c r="C122" i="5"/>
  <c r="D6" i="4"/>
  <c r="L6" i="4"/>
  <c r="F6" i="4"/>
  <c r="H6" i="4"/>
  <c r="K6" i="4"/>
  <c r="P6" i="4"/>
  <c r="Q6" i="4"/>
  <c r="R6" i="4"/>
  <c r="T6" i="4"/>
  <c r="AB6" i="4"/>
  <c r="V6" i="4"/>
  <c r="X6" i="4"/>
  <c r="AA6" i="4"/>
  <c r="AF6" i="4"/>
  <c r="AG6" i="4"/>
  <c r="AH6" i="4"/>
  <c r="AJ6" i="4"/>
  <c r="AL6" i="4"/>
  <c r="AN6" i="4"/>
  <c r="AQ6" i="4"/>
  <c r="AV6" i="4"/>
  <c r="AW6" i="4"/>
  <c r="AX6" i="4"/>
  <c r="AZ6" i="4"/>
  <c r="BB6" i="4"/>
  <c r="BD6" i="4"/>
  <c r="BG6" i="4"/>
  <c r="BL6" i="4"/>
  <c r="BM6" i="4"/>
  <c r="BN6" i="4"/>
  <c r="D7" i="4"/>
  <c r="F7" i="4"/>
  <c r="H7" i="4"/>
  <c r="K7" i="4"/>
  <c r="P7" i="4"/>
  <c r="Q7" i="4"/>
  <c r="R7" i="4"/>
  <c r="T7" i="4"/>
  <c r="V7" i="4"/>
  <c r="X7" i="4"/>
  <c r="AA7" i="4"/>
  <c r="AF7" i="4"/>
  <c r="AG7" i="4"/>
  <c r="AH7" i="4"/>
  <c r="AJ7" i="4"/>
  <c r="AL7" i="4"/>
  <c r="AN7" i="4"/>
  <c r="AQ7" i="4"/>
  <c r="AV7" i="4"/>
  <c r="AW7" i="4"/>
  <c r="AX7" i="4"/>
  <c r="AZ7" i="4"/>
  <c r="BB7" i="4"/>
  <c r="BD7" i="4"/>
  <c r="BG7" i="4"/>
  <c r="BL7" i="4"/>
  <c r="BM7" i="4"/>
  <c r="BN7" i="4"/>
  <c r="D8" i="4"/>
  <c r="L8" i="4"/>
  <c r="F8" i="4"/>
  <c r="H8" i="4"/>
  <c r="K8" i="4"/>
  <c r="P8" i="4"/>
  <c r="Q8" i="4"/>
  <c r="R8" i="4"/>
  <c r="T8" i="4"/>
  <c r="V8" i="4"/>
  <c r="X8" i="4"/>
  <c r="AA8" i="4"/>
  <c r="AF8" i="4"/>
  <c r="AG8" i="4"/>
  <c r="AH8" i="4"/>
  <c r="AJ8" i="4"/>
  <c r="AL8" i="4"/>
  <c r="AN8" i="4"/>
  <c r="AQ8" i="4"/>
  <c r="AV8" i="4"/>
  <c r="AW8" i="4"/>
  <c r="AX8" i="4"/>
  <c r="AZ8" i="4"/>
  <c r="BH8" i="4"/>
  <c r="BB8" i="4"/>
  <c r="BD8" i="4"/>
  <c r="BG8" i="4"/>
  <c r="BL8" i="4"/>
  <c r="BM8" i="4"/>
  <c r="BN8" i="4"/>
  <c r="D9" i="4"/>
  <c r="L9" i="4"/>
  <c r="F9" i="4"/>
  <c r="H9" i="4"/>
  <c r="K9" i="4"/>
  <c r="P9" i="4"/>
  <c r="Q9" i="4"/>
  <c r="R9" i="4"/>
  <c r="T9" i="4"/>
  <c r="V9" i="4"/>
  <c r="X9" i="4"/>
  <c r="AA9" i="4"/>
  <c r="AF9" i="4"/>
  <c r="AG9" i="4"/>
  <c r="AH9" i="4"/>
  <c r="AJ9" i="4"/>
  <c r="AL9" i="4"/>
  <c r="AN9" i="4"/>
  <c r="AQ9" i="4"/>
  <c r="AV9" i="4"/>
  <c r="AW9" i="4"/>
  <c r="AX9" i="4"/>
  <c r="AZ9" i="4"/>
  <c r="BB9" i="4"/>
  <c r="BD9" i="4"/>
  <c r="BG9" i="4"/>
  <c r="BL9" i="4"/>
  <c r="BM9" i="4"/>
  <c r="BN9" i="4"/>
  <c r="D10" i="4"/>
  <c r="L10" i="4"/>
  <c r="F10" i="4"/>
  <c r="H10" i="4"/>
  <c r="K10" i="4"/>
  <c r="P10" i="4"/>
  <c r="Q10" i="4"/>
  <c r="R10" i="4"/>
  <c r="T10" i="4"/>
  <c r="V10" i="4"/>
  <c r="X10" i="4"/>
  <c r="AA10" i="4"/>
  <c r="AF10" i="4"/>
  <c r="AG10" i="4"/>
  <c r="AH10" i="4"/>
  <c r="AJ10" i="4"/>
  <c r="AL10" i="4"/>
  <c r="AN10" i="4"/>
  <c r="AQ10" i="4"/>
  <c r="AV10" i="4"/>
  <c r="AW10" i="4"/>
  <c r="AX10" i="4"/>
  <c r="AZ10" i="4"/>
  <c r="BB10" i="4"/>
  <c r="BD10" i="4"/>
  <c r="BG10" i="4"/>
  <c r="BL10" i="4"/>
  <c r="BM10" i="4"/>
  <c r="BN10" i="4"/>
  <c r="D11" i="4"/>
  <c r="F11" i="4"/>
  <c r="H11" i="4"/>
  <c r="K11" i="4"/>
  <c r="P11" i="4"/>
  <c r="Q11" i="4"/>
  <c r="R11" i="4"/>
  <c r="T11" i="4"/>
  <c r="V11" i="4"/>
  <c r="X11" i="4"/>
  <c r="AA11" i="4"/>
  <c r="AF11" i="4"/>
  <c r="AG11" i="4"/>
  <c r="AH11" i="4"/>
  <c r="AJ11" i="4"/>
  <c r="AL11" i="4"/>
  <c r="AN11" i="4"/>
  <c r="AQ11" i="4"/>
  <c r="AV11" i="4"/>
  <c r="AW11" i="4"/>
  <c r="AX11" i="4"/>
  <c r="AZ11" i="4"/>
  <c r="BB11" i="4"/>
  <c r="BD11" i="4"/>
  <c r="BG11" i="4"/>
  <c r="BL11" i="4"/>
  <c r="BM11" i="4"/>
  <c r="BN11" i="4"/>
  <c r="D12" i="4"/>
  <c r="L12" i="4"/>
  <c r="F12" i="4"/>
  <c r="H12" i="4"/>
  <c r="K12" i="4"/>
  <c r="P12" i="4"/>
  <c r="Q12" i="4"/>
  <c r="R12" i="4"/>
  <c r="T12" i="4"/>
  <c r="V12" i="4"/>
  <c r="X12" i="4"/>
  <c r="AA12" i="4"/>
  <c r="AF12" i="4"/>
  <c r="AG12" i="4"/>
  <c r="AH12" i="4"/>
  <c r="AJ12" i="4"/>
  <c r="AL12" i="4"/>
  <c r="AN12" i="4"/>
  <c r="AQ12" i="4"/>
  <c r="AV12" i="4"/>
  <c r="AW12" i="4"/>
  <c r="AX12" i="4"/>
  <c r="AZ12" i="4"/>
  <c r="BB12" i="4"/>
  <c r="BD12" i="4"/>
  <c r="BG12" i="4"/>
  <c r="BL12" i="4"/>
  <c r="BM12" i="4"/>
  <c r="BN12" i="4"/>
  <c r="D13" i="4"/>
  <c r="F13" i="4"/>
  <c r="H13" i="4"/>
  <c r="K13" i="4"/>
  <c r="P13" i="4"/>
  <c r="Q13" i="4"/>
  <c r="R13" i="4"/>
  <c r="T13" i="4"/>
  <c r="V13" i="4"/>
  <c r="X13" i="4"/>
  <c r="AA13" i="4"/>
  <c r="AF13" i="4"/>
  <c r="AG13" i="4"/>
  <c r="AH13" i="4"/>
  <c r="AJ13" i="4"/>
  <c r="AR13" i="4"/>
  <c r="AL13" i="4"/>
  <c r="AN13" i="4"/>
  <c r="AQ13" i="4"/>
  <c r="AV13" i="4"/>
  <c r="AW13" i="4"/>
  <c r="AX13" i="4"/>
  <c r="AZ13" i="4"/>
  <c r="BB13" i="4"/>
  <c r="BD13" i="4"/>
  <c r="BG13" i="4"/>
  <c r="BL13" i="4"/>
  <c r="BM13" i="4"/>
  <c r="BN13" i="4"/>
  <c r="D14" i="4"/>
  <c r="F14" i="4"/>
  <c r="H14" i="4"/>
  <c r="K14" i="4"/>
  <c r="P14" i="4"/>
  <c r="Q14" i="4"/>
  <c r="R14" i="4"/>
  <c r="T14" i="4"/>
  <c r="V14" i="4"/>
  <c r="X14" i="4"/>
  <c r="AA14" i="4"/>
  <c r="AF14" i="4"/>
  <c r="AG14" i="4"/>
  <c r="AH14" i="4"/>
  <c r="AJ14" i="4"/>
  <c r="AR14" i="4"/>
  <c r="AL14" i="4"/>
  <c r="AN14" i="4"/>
  <c r="AQ14" i="4"/>
  <c r="AV14" i="4"/>
  <c r="AW14" i="4"/>
  <c r="AX14" i="4"/>
  <c r="AZ14" i="4"/>
  <c r="BH14" i="4"/>
  <c r="BB14" i="4"/>
  <c r="BD14" i="4"/>
  <c r="BG14" i="4"/>
  <c r="BL14" i="4"/>
  <c r="BM14" i="4"/>
  <c r="BN14" i="4"/>
  <c r="D15" i="4"/>
  <c r="L15" i="4"/>
  <c r="F15" i="4"/>
  <c r="H15" i="4"/>
  <c r="K15" i="4"/>
  <c r="P15" i="4"/>
  <c r="Q15" i="4"/>
  <c r="R15" i="4"/>
  <c r="T15" i="4"/>
  <c r="V15" i="4"/>
  <c r="X15" i="4"/>
  <c r="AA15" i="4"/>
  <c r="AF15" i="4"/>
  <c r="AG15" i="4"/>
  <c r="AH15" i="4"/>
  <c r="AJ15" i="4"/>
  <c r="AL15" i="4"/>
  <c r="AN15" i="4"/>
  <c r="AQ15" i="4"/>
  <c r="AV15" i="4"/>
  <c r="AW15" i="4"/>
  <c r="AX15" i="4"/>
  <c r="AZ15" i="4"/>
  <c r="BB15" i="4"/>
  <c r="BH15" i="4"/>
  <c r="BD15" i="4"/>
  <c r="BG15" i="4"/>
  <c r="BL15" i="4"/>
  <c r="BM15" i="4"/>
  <c r="BN15" i="4"/>
  <c r="D16" i="4"/>
  <c r="F16" i="4"/>
  <c r="L16" i="4"/>
  <c r="H16" i="4"/>
  <c r="K16" i="4"/>
  <c r="P16" i="4"/>
  <c r="Q16" i="4"/>
  <c r="R16" i="4"/>
  <c r="T16" i="4"/>
  <c r="V16" i="4"/>
  <c r="X16" i="4"/>
  <c r="AA16" i="4"/>
  <c r="AF16" i="4"/>
  <c r="AG16" i="4"/>
  <c r="AH16" i="4"/>
  <c r="AJ16" i="4"/>
  <c r="AL16" i="4"/>
  <c r="AN16" i="4"/>
  <c r="AQ16" i="4"/>
  <c r="AV16" i="4"/>
  <c r="AW16" i="4"/>
  <c r="AX16" i="4"/>
  <c r="AZ16" i="4"/>
  <c r="BB16" i="4"/>
  <c r="BD16" i="4"/>
  <c r="BG16" i="4"/>
  <c r="BH16" i="4"/>
  <c r="BL16" i="4"/>
  <c r="BM16" i="4"/>
  <c r="BN16" i="4"/>
  <c r="D17" i="4"/>
  <c r="F17" i="4"/>
  <c r="H17" i="4"/>
  <c r="K17" i="4"/>
  <c r="P17" i="4"/>
  <c r="Q17" i="4"/>
  <c r="R17" i="4"/>
  <c r="T17" i="4"/>
  <c r="V17" i="4"/>
  <c r="X17" i="4"/>
  <c r="AA17" i="4"/>
  <c r="AF17" i="4"/>
  <c r="AG17" i="4"/>
  <c r="AH17" i="4"/>
  <c r="AJ17" i="4"/>
  <c r="AL17" i="4"/>
  <c r="AN17" i="4"/>
  <c r="AQ17" i="4"/>
  <c r="AV17" i="4"/>
  <c r="AW17" i="4"/>
  <c r="AX17" i="4"/>
  <c r="AZ17" i="4"/>
  <c r="BH17" i="4"/>
  <c r="BB17" i="4"/>
  <c r="BD17" i="4"/>
  <c r="BG17" i="4"/>
  <c r="BL17" i="4"/>
  <c r="BM17" i="4"/>
  <c r="BN17" i="4"/>
  <c r="D46" i="4"/>
  <c r="F46" i="4"/>
  <c r="H46" i="4"/>
  <c r="K46" i="4"/>
  <c r="P46" i="4"/>
  <c r="Q46" i="4"/>
  <c r="R46" i="4"/>
  <c r="D47" i="4"/>
  <c r="F47" i="4"/>
  <c r="C112" i="4"/>
  <c r="H47" i="4"/>
  <c r="K47" i="4"/>
  <c r="P47" i="4"/>
  <c r="Q47" i="4"/>
  <c r="R47" i="4"/>
  <c r="D48" i="4"/>
  <c r="F48" i="4"/>
  <c r="H48" i="4"/>
  <c r="K48" i="4"/>
  <c r="P48" i="4"/>
  <c r="Q48" i="4"/>
  <c r="R48" i="4"/>
  <c r="D49" i="4"/>
  <c r="F49" i="4"/>
  <c r="H49" i="4"/>
  <c r="K49" i="4"/>
  <c r="P49" i="4"/>
  <c r="Q49" i="4"/>
  <c r="R49" i="4"/>
  <c r="D50" i="4"/>
  <c r="L50" i="4"/>
  <c r="F50" i="4"/>
  <c r="H50" i="4"/>
  <c r="K50" i="4"/>
  <c r="P50" i="4"/>
  <c r="Q50" i="4"/>
  <c r="R50" i="4"/>
  <c r="D51" i="4"/>
  <c r="L51" i="4"/>
  <c r="F51" i="4"/>
  <c r="H51" i="4"/>
  <c r="K51" i="4"/>
  <c r="P51" i="4"/>
  <c r="Q51" i="4"/>
  <c r="R51" i="4"/>
  <c r="D52" i="4"/>
  <c r="F52" i="4"/>
  <c r="H52" i="4"/>
  <c r="K52" i="4"/>
  <c r="P52" i="4"/>
  <c r="Q52" i="4"/>
  <c r="R52" i="4"/>
  <c r="D53" i="4"/>
  <c r="F53" i="4"/>
  <c r="H53" i="4"/>
  <c r="L53" i="4"/>
  <c r="K53" i="4"/>
  <c r="P53" i="4"/>
  <c r="Q53" i="4"/>
  <c r="R53" i="4"/>
  <c r="D54" i="4"/>
  <c r="F54" i="4"/>
  <c r="H54" i="4"/>
  <c r="K54" i="4"/>
  <c r="P54" i="4"/>
  <c r="Q54" i="4"/>
  <c r="R54" i="4"/>
  <c r="D55" i="4"/>
  <c r="F55" i="4"/>
  <c r="H55" i="4"/>
  <c r="K55" i="4"/>
  <c r="P55" i="4"/>
  <c r="Q55" i="4"/>
  <c r="R55" i="4"/>
  <c r="D56" i="4"/>
  <c r="F56" i="4"/>
  <c r="H56" i="4"/>
  <c r="K56" i="4"/>
  <c r="P56" i="4"/>
  <c r="Q56" i="4"/>
  <c r="R56" i="4"/>
  <c r="D57" i="4"/>
  <c r="F57" i="4"/>
  <c r="H57" i="4"/>
  <c r="K57" i="4"/>
  <c r="P57" i="4"/>
  <c r="Q57" i="4"/>
  <c r="R57" i="4"/>
  <c r="D63" i="4"/>
  <c r="F63" i="4"/>
  <c r="H63" i="4"/>
  <c r="K63" i="4"/>
  <c r="P63" i="4"/>
  <c r="Q63" i="4"/>
  <c r="R63" i="4"/>
  <c r="D64" i="4"/>
  <c r="F64" i="4"/>
  <c r="H64" i="4"/>
  <c r="K64" i="4"/>
  <c r="P64" i="4"/>
  <c r="Q64" i="4"/>
  <c r="R64" i="4"/>
  <c r="D65" i="4"/>
  <c r="F65" i="4"/>
  <c r="H65" i="4"/>
  <c r="K65" i="4"/>
  <c r="P65" i="4"/>
  <c r="Q65" i="4"/>
  <c r="R65" i="4"/>
  <c r="D66" i="4"/>
  <c r="F66" i="4"/>
  <c r="H66" i="4"/>
  <c r="K66" i="4"/>
  <c r="P66" i="4"/>
  <c r="Q66" i="4"/>
  <c r="R66" i="4"/>
  <c r="D67" i="4"/>
  <c r="F67" i="4"/>
  <c r="H67" i="4"/>
  <c r="K67" i="4"/>
  <c r="P67" i="4"/>
  <c r="Q67" i="4"/>
  <c r="R67" i="4"/>
  <c r="D68" i="4"/>
  <c r="L68" i="4"/>
  <c r="F68" i="4"/>
  <c r="H68" i="4"/>
  <c r="K68" i="4"/>
  <c r="P68" i="4"/>
  <c r="Q68" i="4"/>
  <c r="R68" i="4"/>
  <c r="D69" i="4"/>
  <c r="F69" i="4"/>
  <c r="H69" i="4"/>
  <c r="K69" i="4"/>
  <c r="P69" i="4"/>
  <c r="Q69" i="4"/>
  <c r="R69" i="4"/>
  <c r="D70" i="4"/>
  <c r="F70" i="4"/>
  <c r="H70" i="4"/>
  <c r="K70" i="4"/>
  <c r="P70" i="4"/>
  <c r="Q70" i="4"/>
  <c r="R70" i="4"/>
  <c r="D71" i="4"/>
  <c r="L71" i="4"/>
  <c r="F71" i="4"/>
  <c r="H71" i="4"/>
  <c r="K71" i="4"/>
  <c r="P71" i="4"/>
  <c r="Q71" i="4"/>
  <c r="R71" i="4"/>
  <c r="D72" i="4"/>
  <c r="F72" i="4"/>
  <c r="H72" i="4"/>
  <c r="K72" i="4"/>
  <c r="P72" i="4"/>
  <c r="Q72" i="4"/>
  <c r="R72" i="4"/>
  <c r="D73" i="4"/>
  <c r="F73" i="4"/>
  <c r="H73" i="4"/>
  <c r="K73" i="4"/>
  <c r="P73" i="4"/>
  <c r="Q73" i="4"/>
  <c r="R73" i="4"/>
  <c r="D74" i="4"/>
  <c r="F74" i="4"/>
  <c r="H74" i="4"/>
  <c r="K74" i="4"/>
  <c r="P74" i="4"/>
  <c r="Q74" i="4"/>
  <c r="R74" i="4"/>
  <c r="D80" i="4"/>
  <c r="F80" i="4"/>
  <c r="H80" i="4"/>
  <c r="K80" i="4"/>
  <c r="P80" i="4"/>
  <c r="Q80" i="4"/>
  <c r="R80" i="4"/>
  <c r="D81" i="4"/>
  <c r="F81" i="4"/>
  <c r="H81" i="4"/>
  <c r="K81" i="4"/>
  <c r="P81" i="4"/>
  <c r="Q81" i="4"/>
  <c r="R81" i="4"/>
  <c r="D82" i="4"/>
  <c r="F82" i="4"/>
  <c r="H82" i="4"/>
  <c r="K82" i="4"/>
  <c r="P82" i="4"/>
  <c r="Q82" i="4"/>
  <c r="R82" i="4"/>
  <c r="D83" i="4"/>
  <c r="F83" i="4"/>
  <c r="H83" i="4"/>
  <c r="K83" i="4"/>
  <c r="P83" i="4"/>
  <c r="Q83" i="4"/>
  <c r="R83" i="4"/>
  <c r="D84" i="4"/>
  <c r="L84" i="4"/>
  <c r="F84" i="4"/>
  <c r="H84" i="4"/>
  <c r="K84" i="4"/>
  <c r="P84" i="4"/>
  <c r="Q84" i="4"/>
  <c r="R84" i="4"/>
  <c r="D85" i="4"/>
  <c r="F85" i="4"/>
  <c r="H85" i="4"/>
  <c r="K85" i="4"/>
  <c r="P85" i="4"/>
  <c r="Q85" i="4"/>
  <c r="R85" i="4"/>
  <c r="D86" i="4"/>
  <c r="F86" i="4"/>
  <c r="H86" i="4"/>
  <c r="K86" i="4"/>
  <c r="P86" i="4"/>
  <c r="Q86" i="4"/>
  <c r="R86" i="4"/>
  <c r="D87" i="4"/>
  <c r="F87" i="4"/>
  <c r="H87" i="4"/>
  <c r="K87" i="4"/>
  <c r="P87" i="4"/>
  <c r="Q87" i="4"/>
  <c r="R87" i="4"/>
  <c r="D88" i="4"/>
  <c r="F88" i="4"/>
  <c r="H88" i="4"/>
  <c r="K88" i="4"/>
  <c r="P88" i="4"/>
  <c r="Q88" i="4"/>
  <c r="R88" i="4"/>
  <c r="D89" i="4"/>
  <c r="F89" i="4"/>
  <c r="H89" i="4"/>
  <c r="K89" i="4"/>
  <c r="P89" i="4"/>
  <c r="Q89" i="4"/>
  <c r="R89" i="4"/>
  <c r="D90" i="4"/>
  <c r="F90" i="4"/>
  <c r="H90" i="4"/>
  <c r="K90" i="4"/>
  <c r="P90" i="4"/>
  <c r="Q90" i="4"/>
  <c r="R90" i="4"/>
  <c r="D91" i="4"/>
  <c r="F91" i="4"/>
  <c r="H91" i="4"/>
  <c r="K91" i="4"/>
  <c r="P91" i="4"/>
  <c r="Q91" i="4"/>
  <c r="R91" i="4"/>
  <c r="D97" i="4"/>
  <c r="F97" i="4"/>
  <c r="H97" i="4"/>
  <c r="K97" i="4"/>
  <c r="P97" i="4"/>
  <c r="Q97" i="4"/>
  <c r="R97" i="4"/>
  <c r="D98" i="4"/>
  <c r="F98" i="4"/>
  <c r="H98" i="4"/>
  <c r="C122" i="4"/>
  <c r="K98" i="4"/>
  <c r="P98" i="4"/>
  <c r="Q98" i="4"/>
  <c r="R98" i="4"/>
  <c r="D99" i="4"/>
  <c r="F99" i="4"/>
  <c r="H99" i="4"/>
  <c r="K99" i="4"/>
  <c r="P99" i="4"/>
  <c r="Q99" i="4"/>
  <c r="R99" i="4"/>
  <c r="D100" i="4"/>
  <c r="F100" i="4"/>
  <c r="H100" i="4"/>
  <c r="K100" i="4"/>
  <c r="P100" i="4"/>
  <c r="Q100" i="4"/>
  <c r="R100" i="4"/>
  <c r="D101" i="4"/>
  <c r="F101" i="4"/>
  <c r="H101" i="4"/>
  <c r="K101" i="4"/>
  <c r="P101" i="4"/>
  <c r="Q101" i="4"/>
  <c r="R101" i="4"/>
  <c r="D102" i="4"/>
  <c r="F102" i="4"/>
  <c r="C121" i="4"/>
  <c r="H102" i="4"/>
  <c r="K102" i="4"/>
  <c r="P102" i="4"/>
  <c r="Q102" i="4"/>
  <c r="R102" i="4"/>
  <c r="D103" i="4"/>
  <c r="F103" i="4"/>
  <c r="H103" i="4"/>
  <c r="K103" i="4"/>
  <c r="P103" i="4"/>
  <c r="Q103" i="4"/>
  <c r="R103" i="4"/>
  <c r="D104" i="4"/>
  <c r="F104" i="4"/>
  <c r="H104" i="4"/>
  <c r="K104" i="4"/>
  <c r="P104" i="4"/>
  <c r="Q104" i="4"/>
  <c r="R104" i="4"/>
  <c r="D105" i="4"/>
  <c r="F105" i="4"/>
  <c r="H105" i="4"/>
  <c r="L105" i="4"/>
  <c r="K105" i="4"/>
  <c r="P105" i="4"/>
  <c r="Q105" i="4"/>
  <c r="R105" i="4"/>
  <c r="D106" i="4"/>
  <c r="F106" i="4"/>
  <c r="H106" i="4"/>
  <c r="K106" i="4"/>
  <c r="P106" i="4"/>
  <c r="Q106" i="4"/>
  <c r="R106" i="4"/>
  <c r="D107" i="4"/>
  <c r="F107" i="4"/>
  <c r="H107" i="4"/>
  <c r="K107" i="4"/>
  <c r="P107" i="4"/>
  <c r="Q107" i="4"/>
  <c r="R107" i="4"/>
  <c r="D108" i="4"/>
  <c r="F108" i="4"/>
  <c r="H108" i="4"/>
  <c r="K108" i="4"/>
  <c r="P108" i="4"/>
  <c r="Q108" i="4"/>
  <c r="R108" i="4"/>
  <c r="H111" i="4"/>
  <c r="I111" i="4"/>
  <c r="J111" i="4"/>
  <c r="L111" i="4"/>
  <c r="M111" i="4"/>
  <c r="N111" i="4"/>
  <c r="H114" i="4"/>
  <c r="I114" i="4"/>
  <c r="J114" i="4"/>
  <c r="L114" i="4"/>
  <c r="M114" i="4"/>
  <c r="N114" i="4"/>
  <c r="C115" i="4"/>
  <c r="H117" i="4"/>
  <c r="I117" i="4"/>
  <c r="J117" i="4"/>
  <c r="L117" i="4"/>
  <c r="M117" i="4"/>
  <c r="N117" i="4"/>
  <c r="H120" i="4"/>
  <c r="I120" i="4"/>
  <c r="J120" i="4"/>
  <c r="L120" i="4"/>
  <c r="M120" i="4"/>
  <c r="N120" i="4"/>
  <c r="D6" i="3"/>
  <c r="F6" i="3"/>
  <c r="H6" i="3"/>
  <c r="K6" i="3"/>
  <c r="P6" i="3"/>
  <c r="Q6" i="3"/>
  <c r="R6" i="3"/>
  <c r="AJ6" i="3"/>
  <c r="AL6" i="3"/>
  <c r="AN6" i="3"/>
  <c r="AQ6" i="3"/>
  <c r="AV6" i="3"/>
  <c r="AW6" i="3"/>
  <c r="AX6" i="3"/>
  <c r="AZ6" i="3"/>
  <c r="BB6" i="3"/>
  <c r="BG6" i="3"/>
  <c r="BL6" i="3"/>
  <c r="BM6" i="3"/>
  <c r="BN6" i="3"/>
  <c r="D7" i="3"/>
  <c r="F7" i="3"/>
  <c r="H7" i="3"/>
  <c r="K7" i="3"/>
  <c r="P7" i="3"/>
  <c r="Q7" i="3"/>
  <c r="R7" i="3"/>
  <c r="AJ7" i="3"/>
  <c r="AL7" i="3"/>
  <c r="AN7" i="3"/>
  <c r="AQ7" i="3"/>
  <c r="AV7" i="3"/>
  <c r="AW7" i="3"/>
  <c r="AX7" i="3"/>
  <c r="AZ7" i="3"/>
  <c r="BB7" i="3"/>
  <c r="BD7" i="3"/>
  <c r="BG7" i="3"/>
  <c r="BL7" i="3"/>
  <c r="BM7" i="3"/>
  <c r="BN7" i="3"/>
  <c r="D8" i="3"/>
  <c r="F8" i="3"/>
  <c r="H8" i="3"/>
  <c r="K8" i="3"/>
  <c r="P8" i="3"/>
  <c r="Q8" i="3"/>
  <c r="R8" i="3"/>
  <c r="AJ8" i="3"/>
  <c r="AL8" i="3"/>
  <c r="AN8" i="3"/>
  <c r="AQ8" i="3"/>
  <c r="AV8" i="3"/>
  <c r="AW8" i="3"/>
  <c r="AX8" i="3"/>
  <c r="AZ8" i="3"/>
  <c r="BB8" i="3"/>
  <c r="BD8" i="3"/>
  <c r="BG8" i="3"/>
  <c r="BL8" i="3"/>
  <c r="BM8" i="3"/>
  <c r="BN8" i="3"/>
  <c r="D9" i="3"/>
  <c r="F9" i="3"/>
  <c r="H9" i="3"/>
  <c r="K9" i="3"/>
  <c r="P9" i="3"/>
  <c r="Q9" i="3"/>
  <c r="R9" i="3"/>
  <c r="AJ9" i="3"/>
  <c r="AL9" i="3"/>
  <c r="AN9" i="3"/>
  <c r="AQ9" i="3"/>
  <c r="AV9" i="3"/>
  <c r="AW9" i="3"/>
  <c r="AX9" i="3"/>
  <c r="AZ9" i="3"/>
  <c r="BB9" i="3"/>
  <c r="BD9" i="3"/>
  <c r="BG9" i="3"/>
  <c r="BL9" i="3"/>
  <c r="BM9" i="3"/>
  <c r="BN9" i="3"/>
  <c r="D10" i="3"/>
  <c r="F10" i="3"/>
  <c r="H10" i="3"/>
  <c r="K10" i="3"/>
  <c r="P10" i="3"/>
  <c r="Q10" i="3"/>
  <c r="R10" i="3"/>
  <c r="AJ10" i="3"/>
  <c r="AL10" i="3"/>
  <c r="AN10" i="3"/>
  <c r="AQ10" i="3"/>
  <c r="AV10" i="3"/>
  <c r="AW10" i="3"/>
  <c r="AX10" i="3"/>
  <c r="AZ10" i="3"/>
  <c r="BB10" i="3"/>
  <c r="BD10" i="3"/>
  <c r="BG10" i="3"/>
  <c r="BL10" i="3"/>
  <c r="BM10" i="3"/>
  <c r="BN10" i="3"/>
  <c r="D11" i="3"/>
  <c r="F11" i="3"/>
  <c r="H11" i="3"/>
  <c r="K11" i="3"/>
  <c r="P11" i="3"/>
  <c r="Q11" i="3"/>
  <c r="R11" i="3"/>
  <c r="AJ11" i="3"/>
  <c r="AL11" i="3"/>
  <c r="AN11" i="3"/>
  <c r="AQ11" i="3"/>
  <c r="AV11" i="3"/>
  <c r="AW11" i="3"/>
  <c r="AX11" i="3"/>
  <c r="AZ11" i="3"/>
  <c r="BB11" i="3"/>
  <c r="BD11" i="3"/>
  <c r="BG11" i="3"/>
  <c r="BL11" i="3"/>
  <c r="BM11" i="3"/>
  <c r="BN11" i="3"/>
  <c r="D12" i="3"/>
  <c r="F12" i="3"/>
  <c r="H12" i="3"/>
  <c r="K12" i="3"/>
  <c r="P12" i="3"/>
  <c r="Q12" i="3"/>
  <c r="R12" i="3"/>
  <c r="AJ12" i="3"/>
  <c r="AL12" i="3"/>
  <c r="AN12" i="3"/>
  <c r="AQ12" i="3"/>
  <c r="AV12" i="3"/>
  <c r="AW12" i="3"/>
  <c r="AX12" i="3"/>
  <c r="AZ12" i="3"/>
  <c r="BB12" i="3"/>
  <c r="BD12" i="3"/>
  <c r="BG12" i="3"/>
  <c r="BL12" i="3"/>
  <c r="BM12" i="3"/>
  <c r="BN12" i="3"/>
  <c r="D13" i="3"/>
  <c r="F13" i="3"/>
  <c r="H13" i="3"/>
  <c r="K13" i="3"/>
  <c r="P13" i="3"/>
  <c r="Q13" i="3"/>
  <c r="R13" i="3"/>
  <c r="AJ13" i="3"/>
  <c r="AL13" i="3"/>
  <c r="AN13" i="3"/>
  <c r="AQ13" i="3"/>
  <c r="AV13" i="3"/>
  <c r="AW13" i="3"/>
  <c r="AX13" i="3"/>
  <c r="AZ13" i="3"/>
  <c r="BB13" i="3"/>
  <c r="BD13" i="3"/>
  <c r="BG13" i="3"/>
  <c r="BL13" i="3"/>
  <c r="BM13" i="3"/>
  <c r="BN13" i="3"/>
  <c r="D14" i="3"/>
  <c r="F14" i="3"/>
  <c r="H14" i="3"/>
  <c r="K14" i="3"/>
  <c r="P14" i="3"/>
  <c r="Q14" i="3"/>
  <c r="R14" i="3"/>
  <c r="AJ14" i="3"/>
  <c r="AL14" i="3"/>
  <c r="AN14" i="3"/>
  <c r="AQ14" i="3"/>
  <c r="AV14" i="3"/>
  <c r="AW14" i="3"/>
  <c r="AX14" i="3"/>
  <c r="AZ14" i="3"/>
  <c r="BB14" i="3"/>
  <c r="BD14" i="3"/>
  <c r="BG14" i="3"/>
  <c r="BL14" i="3"/>
  <c r="BM14" i="3"/>
  <c r="BN14" i="3"/>
  <c r="D15" i="3"/>
  <c r="F15" i="3"/>
  <c r="H15" i="3"/>
  <c r="K15" i="3"/>
  <c r="P15" i="3"/>
  <c r="Q15" i="3"/>
  <c r="R15" i="3"/>
  <c r="AJ15" i="3"/>
  <c r="AL15" i="3"/>
  <c r="AN15" i="3"/>
  <c r="AQ15" i="3"/>
  <c r="AV15" i="3"/>
  <c r="AW15" i="3"/>
  <c r="AX15" i="3"/>
  <c r="AZ15" i="3"/>
  <c r="BB15" i="3"/>
  <c r="BD15" i="3"/>
  <c r="BG15" i="3"/>
  <c r="BL15" i="3"/>
  <c r="BM15" i="3"/>
  <c r="BN15" i="3"/>
  <c r="D16" i="3"/>
  <c r="F16" i="3"/>
  <c r="H16" i="3"/>
  <c r="K16" i="3"/>
  <c r="P16" i="3"/>
  <c r="Q16" i="3"/>
  <c r="R16" i="3"/>
  <c r="AJ16" i="3"/>
  <c r="AL16" i="3"/>
  <c r="AN16" i="3"/>
  <c r="AQ16" i="3"/>
  <c r="AV16" i="3"/>
  <c r="AW16" i="3"/>
  <c r="AX16" i="3"/>
  <c r="AZ16" i="3"/>
  <c r="BB16" i="3"/>
  <c r="BD16" i="3"/>
  <c r="BG16" i="3"/>
  <c r="BL16" i="3"/>
  <c r="BM16" i="3"/>
  <c r="BN16" i="3"/>
  <c r="D17" i="3"/>
  <c r="F17" i="3"/>
  <c r="H17" i="3"/>
  <c r="K17" i="3"/>
  <c r="P17" i="3"/>
  <c r="Q17" i="3"/>
  <c r="R17" i="3"/>
  <c r="AJ17" i="3"/>
  <c r="AL17" i="3"/>
  <c r="AN17" i="3"/>
  <c r="AQ17" i="3"/>
  <c r="AV17" i="3"/>
  <c r="AW17" i="3"/>
  <c r="AX17" i="3"/>
  <c r="AZ17" i="3"/>
  <c r="BB17" i="3"/>
  <c r="BD17" i="3"/>
  <c r="BG17" i="3"/>
  <c r="BL17" i="3"/>
  <c r="BM17" i="3"/>
  <c r="BN17" i="3"/>
  <c r="D42" i="3"/>
  <c r="F42" i="3"/>
  <c r="H42" i="3"/>
  <c r="K42" i="3"/>
  <c r="P42" i="3"/>
  <c r="Q42" i="3"/>
  <c r="R42" i="3"/>
  <c r="D43" i="3"/>
  <c r="F43" i="3"/>
  <c r="H43" i="3"/>
  <c r="K43" i="3"/>
  <c r="P43" i="3"/>
  <c r="Q43" i="3"/>
  <c r="R43" i="3"/>
  <c r="D44" i="3"/>
  <c r="F44" i="3"/>
  <c r="H44" i="3"/>
  <c r="K44" i="3"/>
  <c r="P44" i="3"/>
  <c r="Q44" i="3"/>
  <c r="R44" i="3"/>
  <c r="D45" i="3"/>
  <c r="F45" i="3"/>
  <c r="H45" i="3"/>
  <c r="K45" i="3"/>
  <c r="P45" i="3"/>
  <c r="Q45" i="3"/>
  <c r="R45" i="3"/>
  <c r="D46" i="3"/>
  <c r="F46" i="3"/>
  <c r="H46" i="3"/>
  <c r="K46" i="3"/>
  <c r="P46" i="3"/>
  <c r="Q46" i="3"/>
  <c r="R46" i="3"/>
  <c r="D47" i="3"/>
  <c r="F47" i="3"/>
  <c r="H47" i="3"/>
  <c r="K47" i="3"/>
  <c r="P47" i="3"/>
  <c r="Q47" i="3"/>
  <c r="R47" i="3"/>
  <c r="D48" i="3"/>
  <c r="F48" i="3"/>
  <c r="H48" i="3"/>
  <c r="K48" i="3"/>
  <c r="P48" i="3"/>
  <c r="Q48" i="3"/>
  <c r="R48" i="3"/>
  <c r="D49" i="3"/>
  <c r="F49" i="3"/>
  <c r="H49" i="3"/>
  <c r="K49" i="3"/>
  <c r="P49" i="3"/>
  <c r="Q49" i="3"/>
  <c r="R49" i="3"/>
  <c r="D50" i="3"/>
  <c r="F50" i="3"/>
  <c r="H50" i="3"/>
  <c r="K50" i="3"/>
  <c r="P50" i="3"/>
  <c r="Q50" i="3"/>
  <c r="R50" i="3"/>
  <c r="D51" i="3"/>
  <c r="F51" i="3"/>
  <c r="H51" i="3"/>
  <c r="K51" i="3"/>
  <c r="P51" i="3"/>
  <c r="Q51" i="3"/>
  <c r="R51" i="3"/>
  <c r="D52" i="3"/>
  <c r="F52" i="3"/>
  <c r="H52" i="3"/>
  <c r="K52" i="3"/>
  <c r="P52" i="3"/>
  <c r="Q52" i="3"/>
  <c r="R52" i="3"/>
  <c r="D53" i="3"/>
  <c r="F53" i="3"/>
  <c r="H53" i="3"/>
  <c r="K53" i="3"/>
  <c r="P53" i="3"/>
  <c r="Q53" i="3"/>
  <c r="R53" i="3"/>
  <c r="D59" i="3"/>
  <c r="F59" i="3"/>
  <c r="H59" i="3"/>
  <c r="K59" i="3"/>
  <c r="P59" i="3"/>
  <c r="Q59" i="3"/>
  <c r="R59" i="3"/>
  <c r="D60" i="3"/>
  <c r="F60" i="3"/>
  <c r="H60" i="3"/>
  <c r="K60" i="3"/>
  <c r="P60" i="3"/>
  <c r="Q60" i="3"/>
  <c r="R60" i="3"/>
  <c r="D61" i="3"/>
  <c r="F61" i="3"/>
  <c r="H61" i="3"/>
  <c r="K61" i="3"/>
  <c r="P61" i="3"/>
  <c r="Q61" i="3"/>
  <c r="R61" i="3"/>
  <c r="D62" i="3"/>
  <c r="F62" i="3"/>
  <c r="H62" i="3"/>
  <c r="K62" i="3"/>
  <c r="P62" i="3"/>
  <c r="Q62" i="3"/>
  <c r="R62" i="3"/>
  <c r="D63" i="3"/>
  <c r="F63" i="3"/>
  <c r="H63" i="3"/>
  <c r="K63" i="3"/>
  <c r="P63" i="3"/>
  <c r="Q63" i="3"/>
  <c r="R63" i="3"/>
  <c r="D64" i="3"/>
  <c r="F64" i="3"/>
  <c r="H64" i="3"/>
  <c r="K64" i="3"/>
  <c r="P64" i="3"/>
  <c r="Q64" i="3"/>
  <c r="R64" i="3"/>
  <c r="D65" i="3"/>
  <c r="F65" i="3"/>
  <c r="H65" i="3"/>
  <c r="K65" i="3"/>
  <c r="P65" i="3"/>
  <c r="Q65" i="3"/>
  <c r="R65" i="3"/>
  <c r="D66" i="3"/>
  <c r="F66" i="3"/>
  <c r="H66" i="3"/>
  <c r="K66" i="3"/>
  <c r="P66" i="3"/>
  <c r="Q66" i="3"/>
  <c r="R66" i="3"/>
  <c r="D67" i="3"/>
  <c r="F67" i="3"/>
  <c r="H67" i="3"/>
  <c r="K67" i="3"/>
  <c r="P67" i="3"/>
  <c r="Q67" i="3"/>
  <c r="R67" i="3"/>
  <c r="D68" i="3"/>
  <c r="F68" i="3"/>
  <c r="H68" i="3"/>
  <c r="K68" i="3"/>
  <c r="P68" i="3"/>
  <c r="Q68" i="3"/>
  <c r="R68" i="3"/>
  <c r="D69" i="3"/>
  <c r="F69" i="3"/>
  <c r="H69" i="3"/>
  <c r="K69" i="3"/>
  <c r="P69" i="3"/>
  <c r="Q69" i="3"/>
  <c r="R69" i="3"/>
  <c r="D70" i="3"/>
  <c r="F70" i="3"/>
  <c r="H70" i="3"/>
  <c r="K70" i="3"/>
  <c r="P70" i="3"/>
  <c r="Q70" i="3"/>
  <c r="R70" i="3"/>
  <c r="D76" i="3"/>
  <c r="F76" i="3"/>
  <c r="H76" i="3"/>
  <c r="K76" i="3"/>
  <c r="P76" i="3"/>
  <c r="Q76" i="3"/>
  <c r="R76" i="3"/>
  <c r="D77" i="3"/>
  <c r="F77" i="3"/>
  <c r="H77" i="3"/>
  <c r="K77" i="3"/>
  <c r="P77" i="3"/>
  <c r="Q77" i="3"/>
  <c r="R77" i="3"/>
  <c r="D78" i="3"/>
  <c r="F78" i="3"/>
  <c r="H78" i="3"/>
  <c r="K78" i="3"/>
  <c r="P78" i="3"/>
  <c r="Q78" i="3"/>
  <c r="R78" i="3"/>
  <c r="D79" i="3"/>
  <c r="F79" i="3"/>
  <c r="H79" i="3"/>
  <c r="K79" i="3"/>
  <c r="P79" i="3"/>
  <c r="Q79" i="3"/>
  <c r="R79" i="3"/>
  <c r="D80" i="3"/>
  <c r="F80" i="3"/>
  <c r="H80" i="3"/>
  <c r="K80" i="3"/>
  <c r="P80" i="3"/>
  <c r="Q80" i="3"/>
  <c r="R80" i="3"/>
  <c r="D81" i="3"/>
  <c r="F81" i="3"/>
  <c r="H81" i="3"/>
  <c r="K81" i="3"/>
  <c r="P81" i="3"/>
  <c r="Q81" i="3"/>
  <c r="R81" i="3"/>
  <c r="D82" i="3"/>
  <c r="F82" i="3"/>
  <c r="H82" i="3"/>
  <c r="K82" i="3"/>
  <c r="P82" i="3"/>
  <c r="Q82" i="3"/>
  <c r="R82" i="3"/>
  <c r="D83" i="3"/>
  <c r="F83" i="3"/>
  <c r="H83" i="3"/>
  <c r="K83" i="3"/>
  <c r="P83" i="3"/>
  <c r="Q83" i="3"/>
  <c r="R83" i="3"/>
  <c r="D84" i="3"/>
  <c r="F84" i="3"/>
  <c r="H84" i="3"/>
  <c r="K84" i="3"/>
  <c r="P84" i="3"/>
  <c r="Q84" i="3"/>
  <c r="R84" i="3"/>
  <c r="D85" i="3"/>
  <c r="F85" i="3"/>
  <c r="H85" i="3"/>
  <c r="K85" i="3"/>
  <c r="P85" i="3"/>
  <c r="Q85" i="3"/>
  <c r="R85" i="3"/>
  <c r="D86" i="3"/>
  <c r="F86" i="3"/>
  <c r="H86" i="3"/>
  <c r="K86" i="3"/>
  <c r="P86" i="3"/>
  <c r="Q86" i="3"/>
  <c r="R86" i="3"/>
  <c r="D87" i="3"/>
  <c r="F87" i="3"/>
  <c r="H87" i="3"/>
  <c r="K87" i="3"/>
  <c r="P87" i="3"/>
  <c r="Q87" i="3"/>
  <c r="R87" i="3"/>
  <c r="D93" i="3"/>
  <c r="F93" i="3"/>
  <c r="H93" i="3"/>
  <c r="K93" i="3"/>
  <c r="P93" i="3"/>
  <c r="Q93" i="3"/>
  <c r="R93" i="3"/>
  <c r="D94" i="3"/>
  <c r="F94" i="3"/>
  <c r="H94" i="3"/>
  <c r="K94" i="3"/>
  <c r="P94" i="3"/>
  <c r="Q94" i="3"/>
  <c r="R94" i="3"/>
  <c r="D95" i="3"/>
  <c r="F95" i="3"/>
  <c r="H95" i="3"/>
  <c r="K95" i="3"/>
  <c r="P95" i="3"/>
  <c r="Q95" i="3"/>
  <c r="R95" i="3"/>
  <c r="D96" i="3"/>
  <c r="F96" i="3"/>
  <c r="H96" i="3"/>
  <c r="K96" i="3"/>
  <c r="P96" i="3"/>
  <c r="Q96" i="3"/>
  <c r="R96" i="3"/>
  <c r="D97" i="3"/>
  <c r="F97" i="3"/>
  <c r="H97" i="3"/>
  <c r="K97" i="3"/>
  <c r="P97" i="3"/>
  <c r="Q97" i="3"/>
  <c r="R97" i="3"/>
  <c r="D98" i="3"/>
  <c r="F98" i="3"/>
  <c r="H98" i="3"/>
  <c r="K98" i="3"/>
  <c r="P98" i="3"/>
  <c r="Q98" i="3"/>
  <c r="R98" i="3"/>
  <c r="D99" i="3"/>
  <c r="F99" i="3"/>
  <c r="H99" i="3"/>
  <c r="K99" i="3"/>
  <c r="P99" i="3"/>
  <c r="Q99" i="3"/>
  <c r="R99" i="3"/>
  <c r="D100" i="3"/>
  <c r="F100" i="3"/>
  <c r="H100" i="3"/>
  <c r="K100" i="3"/>
  <c r="P100" i="3"/>
  <c r="Q100" i="3"/>
  <c r="R100" i="3"/>
  <c r="D101" i="3"/>
  <c r="F101" i="3"/>
  <c r="H101" i="3"/>
  <c r="K101" i="3"/>
  <c r="P101" i="3"/>
  <c r="Q101" i="3"/>
  <c r="R101" i="3"/>
  <c r="D102" i="3"/>
  <c r="F102" i="3"/>
  <c r="H102" i="3"/>
  <c r="K102" i="3"/>
  <c r="P102" i="3"/>
  <c r="Q102" i="3"/>
  <c r="R102" i="3"/>
  <c r="D103" i="3"/>
  <c r="F103" i="3"/>
  <c r="H103" i="3"/>
  <c r="K103" i="3"/>
  <c r="P103" i="3"/>
  <c r="Q103" i="3"/>
  <c r="R103" i="3"/>
  <c r="D104" i="3"/>
  <c r="F104" i="3"/>
  <c r="H104" i="3"/>
  <c r="K104" i="3"/>
  <c r="P104" i="3"/>
  <c r="Q104" i="3"/>
  <c r="R104" i="3"/>
  <c r="H107" i="3"/>
  <c r="I107" i="3"/>
  <c r="J107" i="3"/>
  <c r="L107" i="3"/>
  <c r="M107" i="3"/>
  <c r="N107" i="3"/>
  <c r="H110" i="3"/>
  <c r="I110" i="3"/>
  <c r="J110" i="3"/>
  <c r="L110" i="3"/>
  <c r="M110" i="3"/>
  <c r="N110" i="3"/>
  <c r="H113" i="3"/>
  <c r="I113" i="3"/>
  <c r="J113" i="3"/>
  <c r="L113" i="3"/>
  <c r="M113" i="3"/>
  <c r="N113" i="3"/>
  <c r="H116" i="3"/>
  <c r="I116" i="3"/>
  <c r="J116" i="3"/>
  <c r="L116" i="3"/>
  <c r="M116" i="3"/>
  <c r="N116" i="3"/>
  <c r="AZ6" i="2"/>
  <c r="BB6" i="2"/>
  <c r="BD6" i="2"/>
  <c r="BE6" i="2"/>
  <c r="BF6" i="2"/>
  <c r="BG6" i="2"/>
  <c r="BL6" i="2"/>
  <c r="BM6" i="2"/>
  <c r="BN6" i="2"/>
  <c r="D6" i="2"/>
  <c r="F6" i="2"/>
  <c r="H6" i="2"/>
  <c r="I6" i="2"/>
  <c r="J6" i="2"/>
  <c r="K6" i="2"/>
  <c r="P6" i="2"/>
  <c r="Q6" i="2"/>
  <c r="R6" i="2"/>
  <c r="T6" i="2"/>
  <c r="V6" i="2"/>
  <c r="X6" i="2"/>
  <c r="Y6" i="2"/>
  <c r="Z6" i="2"/>
  <c r="AA6" i="2"/>
  <c r="AF6" i="2"/>
  <c r="AG6" i="2"/>
  <c r="AH6" i="2"/>
  <c r="AJ6" i="2"/>
  <c r="AL6" i="2"/>
  <c r="AN6" i="2"/>
  <c r="AO6" i="2"/>
  <c r="AP6" i="2"/>
  <c r="AQ6" i="2"/>
  <c r="AV6" i="2"/>
  <c r="AW6" i="2"/>
  <c r="AX6" i="2"/>
  <c r="AZ7" i="2"/>
  <c r="BB7" i="2"/>
  <c r="BD7" i="2"/>
  <c r="BE7" i="2"/>
  <c r="BF7" i="2"/>
  <c r="BG7" i="2"/>
  <c r="BL7" i="2"/>
  <c r="BM7" i="2"/>
  <c r="BN7" i="2"/>
  <c r="D7" i="2"/>
  <c r="F7" i="2"/>
  <c r="H7" i="2"/>
  <c r="I7" i="2"/>
  <c r="J7" i="2"/>
  <c r="K7" i="2"/>
  <c r="P7" i="2"/>
  <c r="Q7" i="2"/>
  <c r="R7" i="2"/>
  <c r="T7" i="2"/>
  <c r="V7" i="2"/>
  <c r="X7" i="2"/>
  <c r="Y7" i="2"/>
  <c r="Z7" i="2"/>
  <c r="AA7" i="2"/>
  <c r="AF7" i="2"/>
  <c r="AG7" i="2"/>
  <c r="AH7" i="2"/>
  <c r="AJ7" i="2"/>
  <c r="AL7" i="2"/>
  <c r="AN7" i="2"/>
  <c r="AO7" i="2"/>
  <c r="AP7" i="2"/>
  <c r="AQ7" i="2"/>
  <c r="AV7" i="2"/>
  <c r="AW7" i="2"/>
  <c r="AX7" i="2"/>
  <c r="AZ8" i="2"/>
  <c r="BB8" i="2"/>
  <c r="BD8" i="2"/>
  <c r="BE8" i="2"/>
  <c r="BF8" i="2"/>
  <c r="BG8" i="2"/>
  <c r="BL8" i="2"/>
  <c r="BM8" i="2"/>
  <c r="BN8" i="2"/>
  <c r="D8" i="2"/>
  <c r="F8" i="2"/>
  <c r="H8" i="2"/>
  <c r="I8" i="2"/>
  <c r="J8" i="2"/>
  <c r="K8" i="2"/>
  <c r="P8" i="2"/>
  <c r="Q8" i="2"/>
  <c r="R8" i="2"/>
  <c r="T8" i="2"/>
  <c r="V8" i="2"/>
  <c r="X8" i="2"/>
  <c r="Y8" i="2"/>
  <c r="Z8" i="2"/>
  <c r="AA8" i="2"/>
  <c r="AF8" i="2"/>
  <c r="AG8" i="2"/>
  <c r="AH8" i="2"/>
  <c r="AJ8" i="2"/>
  <c r="AL8" i="2"/>
  <c r="AN8" i="2"/>
  <c r="AO8" i="2"/>
  <c r="AP8" i="2"/>
  <c r="AQ8" i="2"/>
  <c r="AV8" i="2"/>
  <c r="AW8" i="2"/>
  <c r="AX8" i="2"/>
  <c r="AZ9" i="2"/>
  <c r="BB9" i="2"/>
  <c r="BD9" i="2"/>
  <c r="BE9" i="2"/>
  <c r="BF9" i="2"/>
  <c r="BG9" i="2"/>
  <c r="BL9" i="2"/>
  <c r="BM9" i="2"/>
  <c r="BN9" i="2"/>
  <c r="D9" i="2"/>
  <c r="F9" i="2"/>
  <c r="H9" i="2"/>
  <c r="I9" i="2"/>
  <c r="J9" i="2"/>
  <c r="K9" i="2"/>
  <c r="P9" i="2"/>
  <c r="Q9" i="2"/>
  <c r="R9" i="2"/>
  <c r="T9" i="2"/>
  <c r="V9" i="2"/>
  <c r="X9" i="2"/>
  <c r="Y9" i="2"/>
  <c r="Z9" i="2"/>
  <c r="AA9" i="2"/>
  <c r="AF9" i="2"/>
  <c r="AG9" i="2"/>
  <c r="AH9" i="2"/>
  <c r="AJ9" i="2"/>
  <c r="AL9" i="2"/>
  <c r="AN9" i="2"/>
  <c r="AO9" i="2"/>
  <c r="AP9" i="2"/>
  <c r="AQ9" i="2"/>
  <c r="AV9" i="2"/>
  <c r="AW9" i="2"/>
  <c r="AX9" i="2"/>
  <c r="AZ10" i="2"/>
  <c r="BB10" i="2"/>
  <c r="BD10" i="2"/>
  <c r="BE10" i="2"/>
  <c r="BF10" i="2"/>
  <c r="BG10" i="2"/>
  <c r="BL10" i="2"/>
  <c r="BM10" i="2"/>
  <c r="BN10" i="2"/>
  <c r="D10" i="2"/>
  <c r="F10" i="2"/>
  <c r="H10" i="2"/>
  <c r="I10" i="2"/>
  <c r="J10" i="2"/>
  <c r="K10" i="2"/>
  <c r="P10" i="2"/>
  <c r="Q10" i="2"/>
  <c r="R10" i="2"/>
  <c r="T10" i="2"/>
  <c r="V10" i="2"/>
  <c r="X10" i="2"/>
  <c r="Y10" i="2"/>
  <c r="Z10" i="2"/>
  <c r="AA10" i="2"/>
  <c r="AF10" i="2"/>
  <c r="AG10" i="2"/>
  <c r="AH10" i="2"/>
  <c r="AJ10" i="2"/>
  <c r="AL10" i="2"/>
  <c r="AN10" i="2"/>
  <c r="AO10" i="2"/>
  <c r="AP10" i="2"/>
  <c r="AQ10" i="2"/>
  <c r="AV10" i="2"/>
  <c r="AW10" i="2"/>
  <c r="AX10" i="2"/>
  <c r="AZ11" i="2"/>
  <c r="BB11" i="2"/>
  <c r="BD11" i="2"/>
  <c r="BE11" i="2"/>
  <c r="BF11" i="2"/>
  <c r="BG11" i="2"/>
  <c r="BL11" i="2"/>
  <c r="BM11" i="2"/>
  <c r="BN11" i="2"/>
  <c r="D11" i="2"/>
  <c r="F11" i="2"/>
  <c r="H11" i="2"/>
  <c r="I11" i="2"/>
  <c r="J11" i="2"/>
  <c r="K11" i="2"/>
  <c r="P11" i="2"/>
  <c r="Q11" i="2"/>
  <c r="R11" i="2"/>
  <c r="T11" i="2"/>
  <c r="V11" i="2"/>
  <c r="X11" i="2"/>
  <c r="Y11" i="2"/>
  <c r="Z11" i="2"/>
  <c r="AA11" i="2"/>
  <c r="AF11" i="2"/>
  <c r="AG11" i="2"/>
  <c r="AH11" i="2"/>
  <c r="AJ11" i="2"/>
  <c r="AL11" i="2"/>
  <c r="AN11" i="2"/>
  <c r="AO11" i="2"/>
  <c r="AP11" i="2"/>
  <c r="AQ11" i="2"/>
  <c r="AV11" i="2"/>
  <c r="AW11" i="2"/>
  <c r="AX11" i="2"/>
  <c r="AZ12" i="2"/>
  <c r="BB12" i="2"/>
  <c r="BD12" i="2"/>
  <c r="BE12" i="2"/>
  <c r="BF12" i="2"/>
  <c r="BG12" i="2"/>
  <c r="BL12" i="2"/>
  <c r="BM12" i="2"/>
  <c r="BN12" i="2"/>
  <c r="D12" i="2"/>
  <c r="F12" i="2"/>
  <c r="H12" i="2"/>
  <c r="I12" i="2"/>
  <c r="J12" i="2"/>
  <c r="K12" i="2"/>
  <c r="P12" i="2"/>
  <c r="Q12" i="2"/>
  <c r="R12" i="2"/>
  <c r="T12" i="2"/>
  <c r="V12" i="2"/>
  <c r="X12" i="2"/>
  <c r="Y12" i="2"/>
  <c r="Z12" i="2"/>
  <c r="AA12" i="2"/>
  <c r="AF12" i="2"/>
  <c r="AG12" i="2"/>
  <c r="AH12" i="2"/>
  <c r="AJ12" i="2"/>
  <c r="AL12" i="2"/>
  <c r="AN12" i="2"/>
  <c r="AO12" i="2"/>
  <c r="AP12" i="2"/>
  <c r="AQ12" i="2"/>
  <c r="AV12" i="2"/>
  <c r="AW12" i="2"/>
  <c r="AX12" i="2"/>
  <c r="AZ13" i="2"/>
  <c r="BB13" i="2"/>
  <c r="BD13" i="2"/>
  <c r="BE13" i="2"/>
  <c r="BF13" i="2"/>
  <c r="BG13" i="2"/>
  <c r="BL13" i="2"/>
  <c r="BM13" i="2"/>
  <c r="BN13" i="2"/>
  <c r="D13" i="2"/>
  <c r="F13" i="2"/>
  <c r="H13" i="2"/>
  <c r="I13" i="2"/>
  <c r="J13" i="2"/>
  <c r="K13" i="2"/>
  <c r="P13" i="2"/>
  <c r="Q13" i="2"/>
  <c r="R13" i="2"/>
  <c r="T13" i="2"/>
  <c r="V13" i="2"/>
  <c r="X13" i="2"/>
  <c r="Y13" i="2"/>
  <c r="Z13" i="2"/>
  <c r="AA13" i="2"/>
  <c r="AF13" i="2"/>
  <c r="AG13" i="2"/>
  <c r="AH13" i="2"/>
  <c r="AJ13" i="2"/>
  <c r="AL13" i="2"/>
  <c r="AN13" i="2"/>
  <c r="AO13" i="2"/>
  <c r="AP13" i="2"/>
  <c r="AQ13" i="2"/>
  <c r="AV13" i="2"/>
  <c r="AW13" i="2"/>
  <c r="AX13" i="2"/>
  <c r="AZ14" i="2"/>
  <c r="BB14" i="2"/>
  <c r="BD14" i="2"/>
  <c r="BE14" i="2"/>
  <c r="BF14" i="2"/>
  <c r="BG14" i="2"/>
  <c r="BL14" i="2"/>
  <c r="BM14" i="2"/>
  <c r="BN14" i="2"/>
  <c r="D14" i="2"/>
  <c r="F14" i="2"/>
  <c r="H14" i="2"/>
  <c r="I14" i="2"/>
  <c r="J14" i="2"/>
  <c r="K14" i="2"/>
  <c r="P14" i="2"/>
  <c r="Q14" i="2"/>
  <c r="R14" i="2"/>
  <c r="T14" i="2"/>
  <c r="V14" i="2"/>
  <c r="X14" i="2"/>
  <c r="Y14" i="2"/>
  <c r="Z14" i="2"/>
  <c r="AA14" i="2"/>
  <c r="AF14" i="2"/>
  <c r="AG14" i="2"/>
  <c r="AH14" i="2"/>
  <c r="AJ14" i="2"/>
  <c r="AL14" i="2"/>
  <c r="AN14" i="2"/>
  <c r="AO14" i="2"/>
  <c r="AP14" i="2"/>
  <c r="AQ14" i="2"/>
  <c r="AV14" i="2"/>
  <c r="AW14" i="2"/>
  <c r="AX14" i="2"/>
  <c r="AZ15" i="2"/>
  <c r="BB15" i="2"/>
  <c r="BD15" i="2"/>
  <c r="BE15" i="2"/>
  <c r="BF15" i="2"/>
  <c r="BG15" i="2"/>
  <c r="BL15" i="2"/>
  <c r="BM15" i="2"/>
  <c r="BN15" i="2"/>
  <c r="D15" i="2"/>
  <c r="F15" i="2"/>
  <c r="H15" i="2"/>
  <c r="I15" i="2"/>
  <c r="J15" i="2"/>
  <c r="K15" i="2"/>
  <c r="P15" i="2"/>
  <c r="Q15" i="2"/>
  <c r="R15" i="2"/>
  <c r="T15" i="2"/>
  <c r="V15" i="2"/>
  <c r="X15" i="2"/>
  <c r="Y15" i="2"/>
  <c r="Z15" i="2"/>
  <c r="AA15" i="2"/>
  <c r="AF15" i="2"/>
  <c r="AG15" i="2"/>
  <c r="AH15" i="2"/>
  <c r="AJ15" i="2"/>
  <c r="AL15" i="2"/>
  <c r="AN15" i="2"/>
  <c r="AO15" i="2"/>
  <c r="AP15" i="2"/>
  <c r="AQ15" i="2"/>
  <c r="AV15" i="2"/>
  <c r="AW15" i="2"/>
  <c r="AX15" i="2"/>
  <c r="AZ16" i="2"/>
  <c r="BB16" i="2"/>
  <c r="BD16" i="2"/>
  <c r="BE16" i="2"/>
  <c r="BF16" i="2"/>
  <c r="BG16" i="2"/>
  <c r="BL16" i="2"/>
  <c r="BM16" i="2"/>
  <c r="BN16" i="2"/>
  <c r="D16" i="2"/>
  <c r="F16" i="2"/>
  <c r="H16" i="2"/>
  <c r="I16" i="2"/>
  <c r="J16" i="2"/>
  <c r="K16" i="2"/>
  <c r="P16" i="2"/>
  <c r="Q16" i="2"/>
  <c r="R16" i="2"/>
  <c r="T16" i="2"/>
  <c r="V16" i="2"/>
  <c r="X16" i="2"/>
  <c r="Y16" i="2"/>
  <c r="Z16" i="2"/>
  <c r="AA16" i="2"/>
  <c r="AF16" i="2"/>
  <c r="AG16" i="2"/>
  <c r="AH16" i="2"/>
  <c r="AJ16" i="2"/>
  <c r="AL16" i="2"/>
  <c r="AN16" i="2"/>
  <c r="AO16" i="2"/>
  <c r="AP16" i="2"/>
  <c r="AQ16" i="2"/>
  <c r="AV16" i="2"/>
  <c r="AW16" i="2"/>
  <c r="AX16" i="2"/>
  <c r="AZ17" i="2"/>
  <c r="BB17" i="2"/>
  <c r="BD17" i="2"/>
  <c r="BE17" i="2"/>
  <c r="BF17" i="2"/>
  <c r="BG17" i="2"/>
  <c r="BL17" i="2"/>
  <c r="BM17" i="2"/>
  <c r="BN17" i="2"/>
  <c r="D17" i="2"/>
  <c r="F17" i="2"/>
  <c r="H17" i="2"/>
  <c r="I17" i="2"/>
  <c r="J17" i="2"/>
  <c r="K17" i="2"/>
  <c r="P17" i="2"/>
  <c r="Q17" i="2"/>
  <c r="R17" i="2"/>
  <c r="T17" i="2"/>
  <c r="V17" i="2"/>
  <c r="X17" i="2"/>
  <c r="Y17" i="2"/>
  <c r="Z17" i="2"/>
  <c r="AA17" i="2"/>
  <c r="AF17" i="2"/>
  <c r="AG17" i="2"/>
  <c r="AH17" i="2"/>
  <c r="AJ17" i="2"/>
  <c r="AL17" i="2"/>
  <c r="AN17" i="2"/>
  <c r="AO17" i="2"/>
  <c r="AP17" i="2"/>
  <c r="AQ17" i="2"/>
  <c r="AV17" i="2"/>
  <c r="AW17" i="2"/>
  <c r="AX17" i="2"/>
  <c r="D98" i="2"/>
  <c r="F98" i="2"/>
  <c r="H98" i="2"/>
  <c r="I98" i="2"/>
  <c r="J98" i="2"/>
  <c r="K98" i="2"/>
  <c r="P98" i="2"/>
  <c r="Q98" i="2"/>
  <c r="R98" i="2"/>
  <c r="D99" i="2"/>
  <c r="C122" i="2"/>
  <c r="F99" i="2"/>
  <c r="H99" i="2"/>
  <c r="I99" i="2"/>
  <c r="J99" i="2"/>
  <c r="K99" i="2"/>
  <c r="P99" i="2"/>
  <c r="Q99" i="2"/>
  <c r="R99" i="2"/>
  <c r="D100" i="2"/>
  <c r="F100" i="2"/>
  <c r="H100" i="2"/>
  <c r="I100" i="2"/>
  <c r="J100" i="2"/>
  <c r="K100" i="2"/>
  <c r="P100" i="2"/>
  <c r="Q100" i="2"/>
  <c r="R100" i="2"/>
  <c r="D101" i="2"/>
  <c r="F101" i="2"/>
  <c r="H101" i="2"/>
  <c r="I101" i="2"/>
  <c r="J101" i="2"/>
  <c r="K101" i="2"/>
  <c r="P101" i="2"/>
  <c r="Q101" i="2"/>
  <c r="R101" i="2"/>
  <c r="D102" i="2"/>
  <c r="F102" i="2"/>
  <c r="H102" i="2"/>
  <c r="I102" i="2"/>
  <c r="J102" i="2"/>
  <c r="K102" i="2"/>
  <c r="P102" i="2"/>
  <c r="Q102" i="2"/>
  <c r="R102" i="2"/>
  <c r="D103" i="2"/>
  <c r="F103" i="2"/>
  <c r="C123" i="2"/>
  <c r="H103" i="2"/>
  <c r="I103" i="2"/>
  <c r="J103" i="2"/>
  <c r="K103" i="2"/>
  <c r="P103" i="2"/>
  <c r="Q103" i="2"/>
  <c r="R103" i="2"/>
  <c r="D104" i="2"/>
  <c r="F104" i="2"/>
  <c r="H104" i="2"/>
  <c r="I104" i="2"/>
  <c r="J104" i="2"/>
  <c r="K104" i="2"/>
  <c r="P104" i="2"/>
  <c r="Q104" i="2"/>
  <c r="R104" i="2"/>
  <c r="D105" i="2"/>
  <c r="F105" i="2"/>
  <c r="H105" i="2"/>
  <c r="I105" i="2"/>
  <c r="J105" i="2"/>
  <c r="K105" i="2"/>
  <c r="P105" i="2"/>
  <c r="Q105" i="2"/>
  <c r="R105" i="2"/>
  <c r="D106" i="2"/>
  <c r="F106" i="2"/>
  <c r="H106" i="2"/>
  <c r="I106" i="2"/>
  <c r="J106" i="2"/>
  <c r="K106" i="2"/>
  <c r="P106" i="2"/>
  <c r="Q106" i="2"/>
  <c r="R106" i="2"/>
  <c r="D107" i="2"/>
  <c r="F107" i="2"/>
  <c r="H107" i="2"/>
  <c r="I107" i="2"/>
  <c r="J107" i="2"/>
  <c r="K107" i="2"/>
  <c r="P107" i="2"/>
  <c r="Q107" i="2"/>
  <c r="R107" i="2"/>
  <c r="D108" i="2"/>
  <c r="F108" i="2"/>
  <c r="H108" i="2"/>
  <c r="I108" i="2"/>
  <c r="J108" i="2"/>
  <c r="K108" i="2"/>
  <c r="P108" i="2"/>
  <c r="Q108" i="2"/>
  <c r="R108" i="2"/>
  <c r="D109" i="2"/>
  <c r="F109" i="2"/>
  <c r="H109" i="2"/>
  <c r="I109" i="2"/>
  <c r="J109" i="2"/>
  <c r="K109" i="2"/>
  <c r="P109" i="2"/>
  <c r="Q109" i="2"/>
  <c r="R109" i="2"/>
  <c r="D47" i="2"/>
  <c r="F47" i="2"/>
  <c r="H47" i="2"/>
  <c r="I47" i="2"/>
  <c r="J47" i="2"/>
  <c r="K47" i="2"/>
  <c r="P47" i="2"/>
  <c r="Q47" i="2"/>
  <c r="R47" i="2"/>
  <c r="D48" i="2"/>
  <c r="C113" i="2"/>
  <c r="F48" i="2"/>
  <c r="H48" i="2"/>
  <c r="I48" i="2"/>
  <c r="J48" i="2"/>
  <c r="K48" i="2"/>
  <c r="P48" i="2"/>
  <c r="Q48" i="2"/>
  <c r="R48" i="2"/>
  <c r="D49" i="2"/>
  <c r="F49" i="2"/>
  <c r="H49" i="2"/>
  <c r="I49" i="2"/>
  <c r="J49" i="2"/>
  <c r="K49" i="2"/>
  <c r="P49" i="2"/>
  <c r="Q49" i="2"/>
  <c r="R49" i="2"/>
  <c r="D50" i="2"/>
  <c r="F50" i="2"/>
  <c r="H50" i="2"/>
  <c r="I50" i="2"/>
  <c r="J50" i="2"/>
  <c r="K50" i="2"/>
  <c r="P50" i="2"/>
  <c r="Q50" i="2"/>
  <c r="R50" i="2"/>
  <c r="D51" i="2"/>
  <c r="F51" i="2"/>
  <c r="H51" i="2"/>
  <c r="I51" i="2"/>
  <c r="J51" i="2"/>
  <c r="K51" i="2"/>
  <c r="P51" i="2"/>
  <c r="Q51" i="2"/>
  <c r="R51" i="2"/>
  <c r="D52" i="2"/>
  <c r="F52" i="2"/>
  <c r="H52" i="2"/>
  <c r="I52" i="2"/>
  <c r="J52" i="2"/>
  <c r="K52" i="2"/>
  <c r="P52" i="2"/>
  <c r="Q52" i="2"/>
  <c r="R52" i="2"/>
  <c r="D53" i="2"/>
  <c r="F53" i="2"/>
  <c r="H53" i="2"/>
  <c r="I53" i="2"/>
  <c r="J53" i="2"/>
  <c r="K53" i="2"/>
  <c r="P53" i="2"/>
  <c r="Q53" i="2"/>
  <c r="R53" i="2"/>
  <c r="D54" i="2"/>
  <c r="F54" i="2"/>
  <c r="H54" i="2"/>
  <c r="I54" i="2"/>
  <c r="J54" i="2"/>
  <c r="K54" i="2"/>
  <c r="P54" i="2"/>
  <c r="Q54" i="2"/>
  <c r="R54" i="2"/>
  <c r="D55" i="2"/>
  <c r="F55" i="2"/>
  <c r="H55" i="2"/>
  <c r="I55" i="2"/>
  <c r="J55" i="2"/>
  <c r="K55" i="2"/>
  <c r="P55" i="2"/>
  <c r="Q55" i="2"/>
  <c r="R55" i="2"/>
  <c r="D56" i="2"/>
  <c r="F56" i="2"/>
  <c r="H56" i="2"/>
  <c r="I56" i="2"/>
  <c r="J56" i="2"/>
  <c r="K56" i="2"/>
  <c r="P56" i="2"/>
  <c r="Q56" i="2"/>
  <c r="R56" i="2"/>
  <c r="D57" i="2"/>
  <c r="F57" i="2"/>
  <c r="H57" i="2"/>
  <c r="I57" i="2"/>
  <c r="J57" i="2"/>
  <c r="K57" i="2"/>
  <c r="P57" i="2"/>
  <c r="Q57" i="2"/>
  <c r="R57" i="2"/>
  <c r="D58" i="2"/>
  <c r="F58" i="2"/>
  <c r="H58" i="2"/>
  <c r="I58" i="2"/>
  <c r="J58" i="2"/>
  <c r="K58" i="2"/>
  <c r="P58" i="2"/>
  <c r="Q58" i="2"/>
  <c r="R58" i="2"/>
  <c r="D64" i="2"/>
  <c r="F64" i="2"/>
  <c r="H64" i="2"/>
  <c r="I64" i="2"/>
  <c r="J64" i="2"/>
  <c r="K64" i="2"/>
  <c r="P64" i="2"/>
  <c r="Q64" i="2"/>
  <c r="R64" i="2"/>
  <c r="D65" i="2"/>
  <c r="F65" i="2"/>
  <c r="C117" i="2"/>
  <c r="H65" i="2"/>
  <c r="I65" i="2"/>
  <c r="J65" i="2"/>
  <c r="K65" i="2"/>
  <c r="P65" i="2"/>
  <c r="Q65" i="2"/>
  <c r="R65" i="2"/>
  <c r="D66" i="2"/>
  <c r="F66" i="2"/>
  <c r="H66" i="2"/>
  <c r="I66" i="2"/>
  <c r="J66" i="2"/>
  <c r="K66" i="2"/>
  <c r="P66" i="2"/>
  <c r="Q66" i="2"/>
  <c r="R66" i="2"/>
  <c r="D67" i="2"/>
  <c r="F67" i="2"/>
  <c r="H67" i="2"/>
  <c r="I67" i="2"/>
  <c r="J67" i="2"/>
  <c r="K67" i="2"/>
  <c r="P67" i="2"/>
  <c r="Q67" i="2"/>
  <c r="R67" i="2"/>
  <c r="D68" i="2"/>
  <c r="F68" i="2"/>
  <c r="H68" i="2"/>
  <c r="I68" i="2"/>
  <c r="J68" i="2"/>
  <c r="K68" i="2"/>
  <c r="P68" i="2"/>
  <c r="Q68" i="2"/>
  <c r="R68" i="2"/>
  <c r="D69" i="2"/>
  <c r="F69" i="2"/>
  <c r="H69" i="2"/>
  <c r="I69" i="2"/>
  <c r="J69" i="2"/>
  <c r="K69" i="2"/>
  <c r="P69" i="2"/>
  <c r="Q69" i="2"/>
  <c r="R69" i="2"/>
  <c r="D70" i="2"/>
  <c r="F70" i="2"/>
  <c r="H70" i="2"/>
  <c r="I70" i="2"/>
  <c r="J70" i="2"/>
  <c r="K70" i="2"/>
  <c r="P70" i="2"/>
  <c r="Q70" i="2"/>
  <c r="R70" i="2"/>
  <c r="D71" i="2"/>
  <c r="F71" i="2"/>
  <c r="H71" i="2"/>
  <c r="I71" i="2"/>
  <c r="J71" i="2"/>
  <c r="K71" i="2"/>
  <c r="P71" i="2"/>
  <c r="Q71" i="2"/>
  <c r="R71" i="2"/>
  <c r="D72" i="2"/>
  <c r="F72" i="2"/>
  <c r="H72" i="2"/>
  <c r="I72" i="2"/>
  <c r="J72" i="2"/>
  <c r="K72" i="2"/>
  <c r="P72" i="2"/>
  <c r="Q72" i="2"/>
  <c r="R72" i="2"/>
  <c r="D73" i="2"/>
  <c r="F73" i="2"/>
  <c r="H73" i="2"/>
  <c r="I73" i="2"/>
  <c r="J73" i="2"/>
  <c r="K73" i="2"/>
  <c r="P73" i="2"/>
  <c r="Q73" i="2"/>
  <c r="R73" i="2"/>
  <c r="D74" i="2"/>
  <c r="F74" i="2"/>
  <c r="H74" i="2"/>
  <c r="I74" i="2"/>
  <c r="J74" i="2"/>
  <c r="K74" i="2"/>
  <c r="P74" i="2"/>
  <c r="Q74" i="2"/>
  <c r="R74" i="2"/>
  <c r="D75" i="2"/>
  <c r="F75" i="2"/>
  <c r="H75" i="2"/>
  <c r="I75" i="2"/>
  <c r="J75" i="2"/>
  <c r="K75" i="2"/>
  <c r="P75" i="2"/>
  <c r="Q75" i="2"/>
  <c r="R75" i="2"/>
  <c r="D81" i="2"/>
  <c r="F81" i="2"/>
  <c r="H81" i="2"/>
  <c r="I81" i="2"/>
  <c r="J81" i="2"/>
  <c r="K81" i="2"/>
  <c r="P81" i="2"/>
  <c r="Q81" i="2"/>
  <c r="R81" i="2"/>
  <c r="D82" i="2"/>
  <c r="F82" i="2"/>
  <c r="H82" i="2"/>
  <c r="I82" i="2"/>
  <c r="J82" i="2"/>
  <c r="K82" i="2"/>
  <c r="P82" i="2"/>
  <c r="Q82" i="2"/>
  <c r="R82" i="2"/>
  <c r="D83" i="2"/>
  <c r="F83" i="2"/>
  <c r="H83" i="2"/>
  <c r="I83" i="2"/>
  <c r="J83" i="2"/>
  <c r="K83" i="2"/>
  <c r="P83" i="2"/>
  <c r="Q83" i="2"/>
  <c r="R83" i="2"/>
  <c r="D84" i="2"/>
  <c r="F84" i="2"/>
  <c r="H84" i="2"/>
  <c r="I84" i="2"/>
  <c r="J84" i="2"/>
  <c r="K84" i="2"/>
  <c r="P84" i="2"/>
  <c r="Q84" i="2"/>
  <c r="R84" i="2"/>
  <c r="D85" i="2"/>
  <c r="F85" i="2"/>
  <c r="H85" i="2"/>
  <c r="I85" i="2"/>
  <c r="J85" i="2"/>
  <c r="K85" i="2"/>
  <c r="P85" i="2"/>
  <c r="Q85" i="2"/>
  <c r="R85" i="2"/>
  <c r="D86" i="2"/>
  <c r="F86" i="2"/>
  <c r="H86" i="2"/>
  <c r="I86" i="2"/>
  <c r="J86" i="2"/>
  <c r="K86" i="2"/>
  <c r="P86" i="2"/>
  <c r="Q86" i="2"/>
  <c r="R86" i="2"/>
  <c r="D87" i="2"/>
  <c r="F87" i="2"/>
  <c r="H87" i="2"/>
  <c r="I87" i="2"/>
  <c r="J87" i="2"/>
  <c r="K87" i="2"/>
  <c r="P87" i="2"/>
  <c r="Q87" i="2"/>
  <c r="R87" i="2"/>
  <c r="D88" i="2"/>
  <c r="F88" i="2"/>
  <c r="H88" i="2"/>
  <c r="I88" i="2"/>
  <c r="J88" i="2"/>
  <c r="K88" i="2"/>
  <c r="P88" i="2"/>
  <c r="Q88" i="2"/>
  <c r="R88" i="2"/>
  <c r="D89" i="2"/>
  <c r="F89" i="2"/>
  <c r="H89" i="2"/>
  <c r="I89" i="2"/>
  <c r="J89" i="2"/>
  <c r="K89" i="2"/>
  <c r="P89" i="2"/>
  <c r="Q89" i="2"/>
  <c r="R89" i="2"/>
  <c r="D90" i="2"/>
  <c r="F90" i="2"/>
  <c r="H90" i="2"/>
  <c r="I90" i="2"/>
  <c r="J90" i="2"/>
  <c r="K90" i="2"/>
  <c r="P90" i="2"/>
  <c r="Q90" i="2"/>
  <c r="R90" i="2"/>
  <c r="D91" i="2"/>
  <c r="F91" i="2"/>
  <c r="H91" i="2"/>
  <c r="I91" i="2"/>
  <c r="J91" i="2"/>
  <c r="K91" i="2"/>
  <c r="P91" i="2"/>
  <c r="Q91" i="2"/>
  <c r="R91" i="2"/>
  <c r="D92" i="2"/>
  <c r="F92" i="2"/>
  <c r="H92" i="2"/>
  <c r="I92" i="2"/>
  <c r="J92" i="2"/>
  <c r="K92" i="2"/>
  <c r="P92" i="2"/>
  <c r="Q92" i="2"/>
  <c r="R92" i="2"/>
  <c r="H113" i="2"/>
  <c r="I113" i="2"/>
  <c r="J113" i="2"/>
  <c r="L113" i="2"/>
  <c r="M113" i="2"/>
  <c r="N113" i="2"/>
  <c r="I116" i="2"/>
  <c r="J116" i="2"/>
  <c r="M116" i="2"/>
  <c r="N116" i="2"/>
  <c r="I119" i="2"/>
  <c r="J119" i="2"/>
  <c r="M119" i="2"/>
  <c r="N119" i="2"/>
  <c r="I122" i="2"/>
  <c r="J122" i="2"/>
  <c r="M122" i="2"/>
  <c r="N122" i="2"/>
  <c r="L97" i="4"/>
  <c r="C119" i="4"/>
  <c r="BH13" i="4"/>
  <c r="BH10" i="4"/>
  <c r="BH6" i="4"/>
  <c r="L104" i="5"/>
  <c r="L103" i="5"/>
  <c r="L84" i="5"/>
  <c r="L81" i="5"/>
  <c r="L64" i="5"/>
  <c r="L63" i="5"/>
  <c r="BH6" i="5"/>
  <c r="BH7" i="2"/>
  <c r="L101" i="4"/>
  <c r="L99" i="4"/>
  <c r="L98" i="4"/>
  <c r="L66" i="4"/>
  <c r="L63" i="4"/>
  <c r="L55" i="4"/>
  <c r="L54" i="4"/>
  <c r="L49" i="4"/>
  <c r="L7" i="4"/>
  <c r="L105" i="5"/>
  <c r="BH7" i="5"/>
  <c r="AR7" i="5"/>
  <c r="L108" i="4"/>
  <c r="L107" i="4"/>
  <c r="L106" i="4"/>
  <c r="L47" i="4"/>
  <c r="L101" i="2"/>
  <c r="AR6" i="2"/>
  <c r="BH6" i="2"/>
  <c r="L17" i="4"/>
  <c r="AR16" i="4"/>
  <c r="BH11" i="4"/>
  <c r="AB9" i="5"/>
  <c r="L9" i="5"/>
  <c r="L71" i="5"/>
  <c r="AB16" i="5"/>
  <c r="BH9" i="5"/>
  <c r="AR9" i="5"/>
  <c r="L88" i="4"/>
  <c r="L70" i="4"/>
  <c r="L69" i="4"/>
  <c r="C113" i="4"/>
  <c r="AR17" i="4"/>
  <c r="L13" i="4"/>
  <c r="L98" i="5"/>
  <c r="L91" i="5"/>
  <c r="L90" i="5"/>
  <c r="BH16" i="5"/>
  <c r="AR16" i="5"/>
  <c r="AB10" i="5"/>
  <c r="L10" i="5"/>
  <c r="C120" i="5"/>
  <c r="L17" i="5"/>
  <c r="C121" i="2"/>
  <c r="L92" i="2"/>
  <c r="L89" i="2"/>
  <c r="C119" i="2"/>
  <c r="L7" i="2"/>
  <c r="AR11" i="2"/>
  <c r="BH16" i="2"/>
  <c r="BH12" i="2"/>
  <c r="BH8" i="2"/>
  <c r="AB16" i="2"/>
  <c r="L14" i="2"/>
  <c r="AR9" i="2"/>
  <c r="AB14" i="2"/>
  <c r="L71" i="2"/>
  <c r="BH13" i="2"/>
  <c r="AR10" i="2"/>
  <c r="L68" i="2"/>
  <c r="L72" i="2"/>
  <c r="L109" i="2"/>
  <c r="L108" i="2"/>
  <c r="C124" i="2"/>
  <c r="AR17" i="2"/>
  <c r="L47" i="2"/>
  <c r="L102" i="2"/>
  <c r="AB9" i="2"/>
  <c r="L9" i="2"/>
  <c r="C115" i="2"/>
  <c r="BH17" i="2"/>
  <c r="AR14" i="2"/>
  <c r="AB12" i="2"/>
  <c r="BH10" i="2"/>
  <c r="AB7" i="2"/>
  <c r="L51" i="2"/>
  <c r="L17" i="2"/>
  <c r="BH15" i="2"/>
  <c r="AR12" i="2"/>
  <c r="L10" i="2"/>
  <c r="AR7" i="2"/>
  <c r="L75" i="2"/>
  <c r="L56" i="2"/>
  <c r="L53" i="2"/>
  <c r="L81" i="2"/>
  <c r="L67" i="2"/>
  <c r="L66" i="2"/>
  <c r="C116" i="2"/>
  <c r="L64" i="2"/>
  <c r="L103" i="2"/>
  <c r="L98" i="2"/>
  <c r="AB13" i="2"/>
  <c r="L13" i="2"/>
  <c r="BH11" i="2"/>
  <c r="AB8" i="2"/>
  <c r="L54" i="2"/>
  <c r="L58" i="2"/>
  <c r="AB17" i="2"/>
  <c r="L105" i="2"/>
  <c r="L104" i="2"/>
  <c r="L99" i="2"/>
  <c r="AR13" i="2"/>
  <c r="AR8" i="2"/>
  <c r="L57" i="2"/>
  <c r="L88" i="2"/>
  <c r="L87" i="2"/>
  <c r="L85" i="2"/>
  <c r="L84" i="2"/>
  <c r="L106" i="2"/>
  <c r="BH14" i="2"/>
  <c r="BH9" i="2"/>
  <c r="L73" i="2"/>
  <c r="L86" i="2"/>
  <c r="L65" i="2"/>
  <c r="L55" i="2"/>
  <c r="L50" i="2"/>
  <c r="AR16" i="2"/>
  <c r="C114" i="2"/>
  <c r="E113" i="2"/>
  <c r="F113" i="2"/>
  <c r="L82" i="2"/>
  <c r="L52" i="2"/>
  <c r="L49" i="2"/>
  <c r="L8" i="2"/>
  <c r="L83" i="2"/>
  <c r="AB10" i="2"/>
  <c r="L74" i="2"/>
  <c r="L48" i="2"/>
  <c r="AR15" i="2"/>
  <c r="AB15" i="2"/>
  <c r="L11" i="2"/>
  <c r="L90" i="2"/>
  <c r="L69" i="2"/>
  <c r="AB11" i="2"/>
  <c r="L6" i="2"/>
  <c r="L15" i="2"/>
  <c r="C120" i="2"/>
  <c r="E119" i="2"/>
  <c r="F119" i="2"/>
  <c r="L91" i="2"/>
  <c r="L70" i="2"/>
  <c r="C118" i="2"/>
  <c r="L107" i="2"/>
  <c r="L100" i="2"/>
  <c r="L16" i="2"/>
  <c r="L12" i="2"/>
  <c r="AB6" i="2"/>
  <c r="BH6" i="3"/>
  <c r="L12" i="3"/>
  <c r="L47" i="3"/>
  <c r="L53" i="3"/>
  <c r="L6" i="3"/>
  <c r="AR9" i="3"/>
  <c r="L8" i="3"/>
  <c r="L43" i="3"/>
  <c r="BH17" i="3"/>
  <c r="AR17" i="3"/>
  <c r="AR13" i="3"/>
  <c r="AR10" i="3"/>
  <c r="L9" i="3"/>
  <c r="L51" i="3"/>
  <c r="L50" i="3"/>
  <c r="L49" i="3"/>
  <c r="BH11" i="3"/>
  <c r="BH7" i="3"/>
  <c r="L101" i="3"/>
  <c r="L100" i="3"/>
  <c r="L99" i="3"/>
  <c r="L98" i="3"/>
  <c r="L62" i="3"/>
  <c r="L17" i="3"/>
  <c r="L96" i="3"/>
  <c r="L104" i="3"/>
  <c r="L103" i="3"/>
  <c r="L102" i="3"/>
  <c r="L66" i="3"/>
  <c r="C110" i="3"/>
  <c r="C116" i="3"/>
  <c r="C115" i="3"/>
  <c r="L83" i="3"/>
  <c r="L59" i="3"/>
  <c r="AR14" i="3"/>
  <c r="L70" i="3"/>
  <c r="BH14" i="3"/>
  <c r="L87" i="3"/>
  <c r="L85" i="3"/>
  <c r="L82" i="3"/>
  <c r="L81" i="3"/>
  <c r="L79" i="3"/>
  <c r="L16" i="3"/>
  <c r="BH15" i="3"/>
  <c r="BH10" i="3"/>
  <c r="L86" i="3"/>
  <c r="L80" i="3"/>
  <c r="L13" i="3"/>
  <c r="AR6" i="3"/>
  <c r="L84" i="3"/>
  <c r="L69" i="3"/>
  <c r="L68" i="3"/>
  <c r="L52" i="3"/>
  <c r="L42" i="3"/>
  <c r="L67" i="3"/>
  <c r="L15" i="3"/>
  <c r="L65" i="3"/>
  <c r="L64" i="3"/>
  <c r="L48" i="3"/>
  <c r="BH16" i="3"/>
  <c r="AR16" i="3"/>
  <c r="AR15" i="3"/>
  <c r="L14" i="3"/>
  <c r="BH13" i="3"/>
  <c r="L11" i="3"/>
  <c r="C112" i="3"/>
  <c r="BH12" i="3"/>
  <c r="AR12" i="3"/>
  <c r="AR11" i="3"/>
  <c r="L10" i="3"/>
  <c r="BH9" i="3"/>
  <c r="L7" i="3"/>
  <c r="C118" i="3"/>
  <c r="L97" i="3"/>
  <c r="C114" i="3"/>
  <c r="L63" i="3"/>
  <c r="L95" i="3"/>
  <c r="L94" i="3"/>
  <c r="L93" i="3"/>
  <c r="L78" i="3"/>
  <c r="L77" i="3"/>
  <c r="C111" i="3"/>
  <c r="L46" i="3"/>
  <c r="L45" i="3"/>
  <c r="BH8" i="3"/>
  <c r="AR8" i="3"/>
  <c r="AR7" i="3"/>
  <c r="C117" i="3"/>
  <c r="L76" i="3"/>
  <c r="L61" i="3"/>
  <c r="L60" i="3"/>
  <c r="L44" i="3"/>
  <c r="L108" i="5"/>
  <c r="L68" i="5"/>
  <c r="L66" i="5"/>
  <c r="AR10" i="5"/>
  <c r="L72" i="5"/>
  <c r="AR11" i="5"/>
  <c r="C121" i="5"/>
  <c r="E121" i="5"/>
  <c r="F121" i="5"/>
  <c r="L99" i="5"/>
  <c r="L74" i="5"/>
  <c r="L73" i="5"/>
  <c r="AB13" i="5"/>
  <c r="BH12" i="5"/>
  <c r="AR12" i="5"/>
  <c r="L65" i="5"/>
  <c r="BH10" i="5"/>
  <c r="L70" i="5"/>
  <c r="BH11" i="5"/>
  <c r="D112" i="5"/>
  <c r="E112" i="5"/>
  <c r="F112" i="5"/>
  <c r="C123" i="5"/>
  <c r="L85" i="5"/>
  <c r="L83" i="5"/>
  <c r="L82" i="5"/>
  <c r="AB14" i="5"/>
  <c r="BH13" i="5"/>
  <c r="AR13" i="5"/>
  <c r="L69" i="5"/>
  <c r="L89" i="5"/>
  <c r="L87" i="5"/>
  <c r="L86" i="5"/>
  <c r="AB15" i="5"/>
  <c r="BH14" i="5"/>
  <c r="AR14" i="5"/>
  <c r="AB7" i="5"/>
  <c r="AB6" i="5"/>
  <c r="L107" i="5"/>
  <c r="C116" i="5"/>
  <c r="AB11" i="5"/>
  <c r="AB12" i="5"/>
  <c r="C117" i="5"/>
  <c r="BH15" i="5"/>
  <c r="AR15" i="5"/>
  <c r="AR6" i="5"/>
  <c r="L104" i="4"/>
  <c r="L103" i="4"/>
  <c r="L102" i="4"/>
  <c r="L73" i="4"/>
  <c r="L72" i="4"/>
  <c r="L46" i="4"/>
  <c r="AB16" i="4"/>
  <c r="AB15" i="4"/>
  <c r="BH12" i="4"/>
  <c r="C120" i="4"/>
  <c r="D120" i="4"/>
  <c r="L91" i="4"/>
  <c r="BH7" i="4"/>
  <c r="AR6" i="4"/>
  <c r="L85" i="4"/>
  <c r="L90" i="4"/>
  <c r="L86" i="4"/>
  <c r="L83" i="4"/>
  <c r="L82" i="4"/>
  <c r="L81" i="4"/>
  <c r="L11" i="4"/>
  <c r="AR10" i="4"/>
  <c r="AB10" i="4"/>
  <c r="L89" i="4"/>
  <c r="C118" i="4"/>
  <c r="L67" i="4"/>
  <c r="C116" i="4"/>
  <c r="BH9" i="4"/>
  <c r="L87" i="4"/>
  <c r="L74" i="4"/>
  <c r="L64" i="4"/>
  <c r="L57" i="4"/>
  <c r="AR15" i="4"/>
  <c r="L14" i="4"/>
  <c r="C115" i="5"/>
  <c r="L100" i="5"/>
  <c r="C118" i="5"/>
  <c r="AB13" i="4"/>
  <c r="AR9" i="4"/>
  <c r="AB9" i="4"/>
  <c r="L65" i="4"/>
  <c r="AR12" i="4"/>
  <c r="AB12" i="4"/>
  <c r="AR8" i="4"/>
  <c r="AB8" i="4"/>
  <c r="C114" i="4"/>
  <c r="L100" i="4"/>
  <c r="AB14" i="4"/>
  <c r="L48" i="4"/>
  <c r="AB17" i="4"/>
  <c r="AR11" i="4"/>
  <c r="AB11" i="4"/>
  <c r="AR7" i="4"/>
  <c r="AB7" i="4"/>
  <c r="L52" i="4"/>
  <c r="L56" i="4"/>
  <c r="L80" i="4"/>
  <c r="C117" i="4"/>
  <c r="C111" i="4"/>
  <c r="C108" i="3"/>
  <c r="C113" i="3"/>
  <c r="C107" i="3"/>
  <c r="C109" i="3"/>
  <c r="D121" i="5"/>
  <c r="E120" i="4"/>
  <c r="F120" i="4"/>
  <c r="D113" i="2"/>
  <c r="E122" i="2"/>
  <c r="F122" i="2"/>
  <c r="D116" i="2"/>
  <c r="E116" i="2"/>
  <c r="F116" i="2"/>
  <c r="D110" i="3"/>
  <c r="D116" i="3"/>
  <c r="E116" i="3"/>
  <c r="F116" i="3"/>
  <c r="E110" i="3"/>
  <c r="F110" i="3"/>
  <c r="D118" i="5"/>
  <c r="E118" i="5"/>
  <c r="F118" i="5"/>
  <c r="D115" i="5"/>
  <c r="E115" i="5"/>
  <c r="F115" i="5"/>
  <c r="E114" i="4"/>
  <c r="F114" i="4"/>
  <c r="D114" i="4"/>
  <c r="D111" i="4"/>
  <c r="E111" i="4"/>
  <c r="F111" i="4"/>
  <c r="D117" i="4"/>
  <c r="E117" i="4"/>
  <c r="F117" i="4"/>
  <c r="E113" i="3"/>
  <c r="F113" i="3"/>
  <c r="D113" i="3"/>
  <c r="E107" i="3"/>
  <c r="F107" i="3"/>
  <c r="D107" i="3"/>
</calcChain>
</file>

<file path=xl/sharedStrings.xml><?xml version="1.0" encoding="utf-8"?>
<sst xmlns="http://schemas.openxmlformats.org/spreadsheetml/2006/main" count="758" uniqueCount="74">
  <si>
    <t>Metadata</t>
  </si>
  <si>
    <t>Item</t>
  </si>
  <si>
    <t>Number</t>
  </si>
  <si>
    <t>Name</t>
  </si>
  <si>
    <t>CeBER Project</t>
  </si>
  <si>
    <t>Probiotics</t>
  </si>
  <si>
    <t>Individual Project</t>
  </si>
  <si>
    <r>
      <t>Impact of cryoprotectants during freeze drying on </t>
    </r>
    <r>
      <rPr>
        <i/>
        <sz val="11"/>
        <color rgb="FF0F1C32"/>
        <rFont val="Times New Roman"/>
        <family val="1"/>
      </rPr>
      <t>Lactobacillus plantarum</t>
    </r>
    <r>
      <rPr>
        <sz val="11"/>
        <color rgb="FF0F1C32"/>
        <rFont val="Times New Roman"/>
        <family val="1"/>
      </rPr>
      <t> viability and their role in enhancing probiotic storage stability</t>
    </r>
  </si>
  <si>
    <t>This Experiment</t>
  </si>
  <si>
    <t>Inhibiting activity of cryoprotectants- Glucose, inulin, maltodextrin and sucrose</t>
  </si>
  <si>
    <t>Laboratory Researcher</t>
  </si>
  <si>
    <t>Sumbo Oluwatosin</t>
  </si>
  <si>
    <t>Project Supervisor</t>
  </si>
  <si>
    <t>Dr Marijke Fagan-Endres (supervisor), Dr Siew Tai (co-supervisor)</t>
  </si>
  <si>
    <t>Start Time/Date of Experiment</t>
  </si>
  <si>
    <t>End Time/ Date of Experiment</t>
  </si>
  <si>
    <t>Table of Contents</t>
  </si>
  <si>
    <t>Sheet #</t>
  </si>
  <si>
    <t>Description</t>
  </si>
  <si>
    <t>Glucose</t>
  </si>
  <si>
    <t>OD and pH readings of on the growth of L. plantarum in 0.5%, 2%,  and 4% of glucose suplemented in MRS media and in the control (Standard MRS media)</t>
  </si>
  <si>
    <t>Inulin</t>
  </si>
  <si>
    <t>OD and pH readings of on the growth of L. plantarum in 0.5%, 2%,  and 4% of  inulin suplemented in MRS media and in the control (Standard MRS media)</t>
  </si>
  <si>
    <t>Maltodextrin</t>
  </si>
  <si>
    <t>OD and pH readings of on the growth of L. plantarum in 0.5%, 2%,  and 4% of maltodextrin suplemented in MRS media and in the control (Standard MRS media)</t>
  </si>
  <si>
    <t>Sucrose</t>
  </si>
  <si>
    <t>OD and pH readings of on the growth of L. plantarum in 0.5%, 2%,  and 4% of sucrose suplemented in MRS media and in the control (Standard MRS media)</t>
  </si>
  <si>
    <t>time (h)</t>
  </si>
  <si>
    <t>0.5% (m/v) glucose</t>
  </si>
  <si>
    <t>2 % (m/v)  glucose</t>
  </si>
  <si>
    <t>4 % (m/v) glucose</t>
  </si>
  <si>
    <t>control (standard MRS media with 2% (m/v)  glucose)</t>
  </si>
  <si>
    <t>OD</t>
  </si>
  <si>
    <t>pH</t>
  </si>
  <si>
    <t>run A</t>
  </si>
  <si>
    <t>ln(OD)</t>
  </si>
  <si>
    <t>run B</t>
  </si>
  <si>
    <t>run C</t>
  </si>
  <si>
    <t>SD</t>
  </si>
  <si>
    <t>SEM</t>
  </si>
  <si>
    <t xml:space="preserve"> ave OD</t>
  </si>
  <si>
    <t>ave ln(OD)</t>
  </si>
  <si>
    <t>ave pH</t>
  </si>
  <si>
    <t>Duplicate result for appendices</t>
  </si>
  <si>
    <t>Systems</t>
  </si>
  <si>
    <t>µ</t>
  </si>
  <si>
    <t>Ave</t>
  </si>
  <si>
    <t>Lag</t>
  </si>
  <si>
    <t>A</t>
  </si>
  <si>
    <t>0.5%</t>
  </si>
  <si>
    <t>B</t>
  </si>
  <si>
    <t>C</t>
  </si>
  <si>
    <t>Control</t>
  </si>
  <si>
    <t>time (hr)</t>
  </si>
  <si>
    <t>0.5% (m/v) inulin</t>
  </si>
  <si>
    <t>2 % (m/v) inulin</t>
  </si>
  <si>
    <t>4% (m/v) inulin</t>
  </si>
  <si>
    <t>,</t>
  </si>
  <si>
    <t>Time (hr)</t>
  </si>
  <si>
    <t>0.5% (m/v) maltodextrin</t>
  </si>
  <si>
    <t>2% (m/v) maltodextrin</t>
  </si>
  <si>
    <t>4% (m/v) maltodextrin</t>
  </si>
  <si>
    <t>Run A</t>
  </si>
  <si>
    <t>Run B</t>
  </si>
  <si>
    <t>Run C</t>
  </si>
  <si>
    <t xml:space="preserve"> AVE OD</t>
  </si>
  <si>
    <t>Ln(AVE)</t>
  </si>
  <si>
    <t>AVE pH</t>
  </si>
  <si>
    <t>Run 1</t>
  </si>
  <si>
    <t>Run 2</t>
  </si>
  <si>
    <t>Run 3</t>
  </si>
  <si>
    <t>0.5% (m/v) sucrose</t>
  </si>
  <si>
    <t>2% (m/v) sucrose</t>
  </si>
  <si>
    <t>4% (m/v) sucro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R&quot;* #,##0.00_);_(&quot;R&quot;* \(#,##0.00\);_(&quot;R&quot;* &quot;-&quot;??_);_(@_)"/>
    <numFmt numFmtId="164" formatCode="_-* #,##0.00_-;\-* #,##0.00_-;_-* &quot;-&quot;??_-;_-@_-"/>
    <numFmt numFmtId="165" formatCode="[$-F400]h:mm:ss\ AM/PM"/>
    <numFmt numFmtId="166" formatCode="0.000"/>
    <numFmt numFmtId="167" formatCode="hh:mm:ss;@"/>
    <numFmt numFmtId="168" formatCode="0.0000"/>
  </numFmts>
  <fonts count="13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Times New Roman"/>
      <family val="1"/>
    </font>
    <font>
      <sz val="11"/>
      <color rgb="FF000000"/>
      <name val="Times New Roman"/>
      <family val="1"/>
    </font>
    <font>
      <sz val="11"/>
      <color theme="1"/>
      <name val="Times New Roman"/>
      <family val="1"/>
    </font>
    <font>
      <sz val="11"/>
      <name val="Times New Roman"/>
      <family val="1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Helvetica"/>
      <family val="2"/>
    </font>
    <font>
      <b/>
      <sz val="11"/>
      <color theme="1"/>
      <name val="Times New Roman"/>
      <family val="1"/>
    </font>
    <font>
      <sz val="11"/>
      <color rgb="FF0F1C32"/>
      <name val="Times New Roman"/>
      <family val="1"/>
    </font>
    <font>
      <i/>
      <sz val="11"/>
      <color rgb="FF0F1C32"/>
      <name val="Times New Roman"/>
      <family val="1"/>
    </font>
    <font>
      <b/>
      <sz val="11"/>
      <color theme="0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34998626667073579"/>
        <bgColor rgb="FF000000"/>
      </patternFill>
    </fill>
    <fill>
      <patternFill patternType="solid">
        <fgColor rgb="FFCFE4ED"/>
        <bgColor indexed="64"/>
      </patternFill>
    </fill>
    <fill>
      <patternFill patternType="solid">
        <fgColor rgb="FFDFD9EB"/>
        <bgColor indexed="64"/>
      </patternFill>
    </fill>
    <fill>
      <patternFill patternType="solid">
        <fgColor rgb="FF77B1CB"/>
        <bgColor indexed="64"/>
      </patternFill>
    </fill>
  </fills>
  <borders count="13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6" fillId="0" borderId="0"/>
  </cellStyleXfs>
  <cellXfs count="157">
    <xf numFmtId="0" fontId="0" fillId="0" borderId="0" xfId="0"/>
    <xf numFmtId="0" fontId="2" fillId="0" borderId="0" xfId="0" applyFont="1"/>
    <xf numFmtId="9" fontId="2" fillId="0" borderId="0" xfId="0" applyNumberFormat="1" applyFont="1"/>
    <xf numFmtId="10" fontId="2" fillId="0" borderId="0" xfId="0" applyNumberFormat="1" applyFont="1"/>
    <xf numFmtId="0" fontId="4" fillId="0" borderId="0" xfId="0" applyFont="1" applyAlignment="1">
      <alignment horizontal="left"/>
    </xf>
    <xf numFmtId="0" fontId="4" fillId="0" borderId="0" xfId="0" applyFont="1"/>
    <xf numFmtId="0" fontId="4" fillId="0" borderId="7" xfId="0" applyFont="1" applyBorder="1" applyAlignment="1">
      <alignment horizontal="left"/>
    </xf>
    <xf numFmtId="165" fontId="4" fillId="0" borderId="5" xfId="0" applyNumberFormat="1" applyFont="1" applyBorder="1" applyAlignment="1">
      <alignment horizontal="left"/>
    </xf>
    <xf numFmtId="1" fontId="5" fillId="0" borderId="0" xfId="0" applyNumberFormat="1" applyFont="1" applyAlignment="1">
      <alignment horizontal="left"/>
    </xf>
    <xf numFmtId="2" fontId="5" fillId="0" borderId="0" xfId="0" applyNumberFormat="1" applyFont="1" applyAlignment="1">
      <alignment horizontal="left"/>
    </xf>
    <xf numFmtId="2" fontId="5" fillId="2" borderId="0" xfId="0" applyNumberFormat="1" applyFont="1" applyFill="1" applyAlignment="1">
      <alignment horizontal="left"/>
    </xf>
    <xf numFmtId="2" fontId="5" fillId="2" borderId="4" xfId="0" applyNumberFormat="1" applyFont="1" applyFill="1" applyBorder="1" applyAlignment="1">
      <alignment horizontal="left"/>
    </xf>
    <xf numFmtId="2" fontId="5" fillId="0" borderId="0" xfId="2" applyNumberFormat="1" applyFont="1" applyBorder="1" applyAlignment="1">
      <alignment horizontal="left"/>
    </xf>
    <xf numFmtId="1" fontId="5" fillId="0" borderId="2" xfId="0" applyNumberFormat="1" applyFont="1" applyBorder="1" applyAlignment="1">
      <alignment horizontal="left"/>
    </xf>
    <xf numFmtId="2" fontId="5" fillId="0" borderId="2" xfId="0" applyNumberFormat="1" applyFont="1" applyBorder="1" applyAlignment="1">
      <alignment horizontal="left"/>
    </xf>
    <xf numFmtId="2" fontId="5" fillId="2" borderId="2" xfId="0" applyNumberFormat="1" applyFont="1" applyFill="1" applyBorder="1" applyAlignment="1">
      <alignment horizontal="left"/>
    </xf>
    <xf numFmtId="2" fontId="5" fillId="2" borderId="1" xfId="0" applyNumberFormat="1" applyFont="1" applyFill="1" applyBorder="1" applyAlignment="1">
      <alignment horizontal="left"/>
    </xf>
    <xf numFmtId="2" fontId="4" fillId="0" borderId="0" xfId="0" applyNumberFormat="1" applyFont="1" applyAlignment="1">
      <alignment horizontal="left"/>
    </xf>
    <xf numFmtId="0" fontId="4" fillId="0" borderId="3" xfId="0" applyFont="1" applyBorder="1" applyAlignment="1">
      <alignment horizontal="left"/>
    </xf>
    <xf numFmtId="0" fontId="4" fillId="0" borderId="1" xfId="0" applyFont="1" applyBorder="1" applyAlignment="1">
      <alignment horizontal="left"/>
    </xf>
    <xf numFmtId="0" fontId="4" fillId="0" borderId="2" xfId="0" applyFont="1" applyBorder="1" applyAlignment="1">
      <alignment horizontal="left"/>
    </xf>
    <xf numFmtId="0" fontId="4" fillId="2" borderId="2" xfId="0" applyFont="1" applyFill="1" applyBorder="1" applyAlignment="1">
      <alignment horizontal="left"/>
    </xf>
    <xf numFmtId="0" fontId="4" fillId="2" borderId="1" xfId="0" applyFont="1" applyFill="1" applyBorder="1" applyAlignment="1">
      <alignment horizontal="left"/>
    </xf>
    <xf numFmtId="0" fontId="6" fillId="0" borderId="0" xfId="0" applyFont="1" applyAlignment="1">
      <alignment horizontal="left"/>
    </xf>
    <xf numFmtId="2" fontId="6" fillId="0" borderId="0" xfId="0" applyNumberFormat="1" applyFont="1" applyAlignment="1">
      <alignment horizontal="left"/>
    </xf>
    <xf numFmtId="165" fontId="4" fillId="0" borderId="3" xfId="0" applyNumberFormat="1" applyFont="1" applyBorder="1" applyAlignment="1">
      <alignment horizontal="left"/>
    </xf>
    <xf numFmtId="2" fontId="6" fillId="0" borderId="0" xfId="1" applyNumberFormat="1" applyFont="1" applyFill="1" applyBorder="1" applyAlignment="1">
      <alignment horizontal="left"/>
    </xf>
    <xf numFmtId="0" fontId="4" fillId="0" borderId="6" xfId="0" applyFont="1" applyBorder="1" applyAlignment="1">
      <alignment horizontal="left"/>
    </xf>
    <xf numFmtId="0" fontId="4" fillId="2" borderId="6" xfId="0" applyFont="1" applyFill="1" applyBorder="1" applyAlignment="1">
      <alignment horizontal="left"/>
    </xf>
    <xf numFmtId="14" fontId="4" fillId="0" borderId="0" xfId="0" applyNumberFormat="1" applyFont="1"/>
    <xf numFmtId="0" fontId="4" fillId="0" borderId="12" xfId="0" applyFont="1" applyBorder="1" applyAlignment="1">
      <alignment horizontal="left"/>
    </xf>
    <xf numFmtId="0" fontId="4" fillId="2" borderId="12" xfId="0" applyFont="1" applyFill="1" applyBorder="1" applyAlignment="1">
      <alignment horizontal="left"/>
    </xf>
    <xf numFmtId="167" fontId="4" fillId="0" borderId="5" xfId="0" applyNumberFormat="1" applyFont="1" applyBorder="1" applyAlignment="1">
      <alignment horizontal="left"/>
    </xf>
    <xf numFmtId="1" fontId="4" fillId="0" borderId="0" xfId="0" applyNumberFormat="1" applyFont="1" applyAlignment="1">
      <alignment horizontal="left"/>
    </xf>
    <xf numFmtId="167" fontId="4" fillId="0" borderId="3" xfId="0" applyNumberFormat="1" applyFont="1" applyBorder="1" applyAlignment="1">
      <alignment horizontal="left"/>
    </xf>
    <xf numFmtId="1" fontId="4" fillId="0" borderId="2" xfId="0" applyNumberFormat="1" applyFont="1" applyBorder="1" applyAlignment="1">
      <alignment horizontal="left"/>
    </xf>
    <xf numFmtId="9" fontId="6" fillId="0" borderId="0" xfId="0" applyNumberFormat="1" applyFont="1" applyAlignment="1">
      <alignment horizontal="left"/>
    </xf>
    <xf numFmtId="167" fontId="4" fillId="0" borderId="0" xfId="0" applyNumberFormat="1" applyFont="1" applyAlignment="1">
      <alignment horizontal="left"/>
    </xf>
    <xf numFmtId="0" fontId="4" fillId="3" borderId="9" xfId="0" applyFont="1" applyFill="1" applyBorder="1" applyAlignment="1">
      <alignment horizontal="left"/>
    </xf>
    <xf numFmtId="0" fontId="4" fillId="3" borderId="8" xfId="0" applyFont="1" applyFill="1" applyBorder="1" applyAlignment="1">
      <alignment horizontal="left"/>
    </xf>
    <xf numFmtId="0" fontId="6" fillId="0" borderId="0" xfId="0" applyFont="1"/>
    <xf numFmtId="9" fontId="6" fillId="0" borderId="0" xfId="0" applyNumberFormat="1" applyFont="1"/>
    <xf numFmtId="0" fontId="4" fillId="0" borderId="10" xfId="0" applyFont="1" applyBorder="1" applyAlignment="1">
      <alignment horizontal="left"/>
    </xf>
    <xf numFmtId="0" fontId="4" fillId="0" borderId="9" xfId="0" applyFont="1" applyBorder="1" applyAlignment="1">
      <alignment horizontal="left"/>
    </xf>
    <xf numFmtId="0" fontId="4" fillId="0" borderId="8" xfId="0" applyFont="1" applyBorder="1" applyAlignment="1">
      <alignment horizontal="left"/>
    </xf>
    <xf numFmtId="9" fontId="4" fillId="0" borderId="5" xfId="0" applyNumberFormat="1" applyFont="1" applyBorder="1" applyAlignment="1">
      <alignment horizontal="left"/>
    </xf>
    <xf numFmtId="2" fontId="4" fillId="0" borderId="2" xfId="0" applyNumberFormat="1" applyFont="1" applyBorder="1" applyAlignment="1">
      <alignment horizontal="left"/>
    </xf>
    <xf numFmtId="14" fontId="4" fillId="0" borderId="0" xfId="0" applyNumberFormat="1" applyFont="1" applyAlignment="1">
      <alignment horizontal="left"/>
    </xf>
    <xf numFmtId="0" fontId="3" fillId="0" borderId="2" xfId="0" applyFont="1" applyBorder="1" applyAlignment="1">
      <alignment horizontal="left"/>
    </xf>
    <xf numFmtId="0" fontId="3" fillId="5" borderId="2" xfId="0" applyFont="1" applyFill="1" applyBorder="1" applyAlignment="1">
      <alignment horizontal="left"/>
    </xf>
    <xf numFmtId="166" fontId="3" fillId="5" borderId="2" xfId="0" applyNumberFormat="1" applyFont="1" applyFill="1" applyBorder="1" applyAlignment="1">
      <alignment horizontal="left"/>
    </xf>
    <xf numFmtId="0" fontId="3" fillId="5" borderId="1" xfId="0" applyFont="1" applyFill="1" applyBorder="1" applyAlignment="1">
      <alignment horizontal="left"/>
    </xf>
    <xf numFmtId="20" fontId="4" fillId="0" borderId="5" xfId="0" applyNumberFormat="1" applyFont="1" applyBorder="1" applyAlignment="1">
      <alignment horizontal="left"/>
    </xf>
    <xf numFmtId="20" fontId="4" fillId="0" borderId="3" xfId="0" applyNumberFormat="1" applyFont="1" applyBorder="1" applyAlignment="1">
      <alignment horizontal="left"/>
    </xf>
    <xf numFmtId="168" fontId="4" fillId="0" borderId="0" xfId="0" applyNumberFormat="1" applyFont="1" applyAlignment="1">
      <alignment horizontal="left"/>
    </xf>
    <xf numFmtId="14" fontId="4" fillId="0" borderId="0" xfId="3" applyNumberFormat="1" applyFont="1" applyAlignment="1">
      <alignment horizontal="left"/>
    </xf>
    <xf numFmtId="0" fontId="4" fillId="0" borderId="0" xfId="3" applyFont="1" applyAlignment="1">
      <alignment horizontal="left"/>
    </xf>
    <xf numFmtId="0" fontId="4" fillId="0" borderId="0" xfId="3" applyFont="1"/>
    <xf numFmtId="0" fontId="4" fillId="0" borderId="12" xfId="3" applyFont="1" applyBorder="1" applyAlignment="1">
      <alignment horizontal="left"/>
    </xf>
    <xf numFmtId="0" fontId="4" fillId="2" borderId="12" xfId="3" applyFont="1" applyFill="1" applyBorder="1" applyAlignment="1">
      <alignment horizontal="left"/>
    </xf>
    <xf numFmtId="165" fontId="4" fillId="0" borderId="5" xfId="3" applyNumberFormat="1" applyFont="1" applyBorder="1" applyAlignment="1">
      <alignment horizontal="left"/>
    </xf>
    <xf numFmtId="1" fontId="4" fillId="0" borderId="0" xfId="3" applyNumberFormat="1" applyFont="1" applyAlignment="1">
      <alignment horizontal="left"/>
    </xf>
    <xf numFmtId="2" fontId="5" fillId="0" borderId="0" xfId="3" applyNumberFormat="1" applyFont="1" applyAlignment="1">
      <alignment horizontal="left"/>
    </xf>
    <xf numFmtId="2" fontId="5" fillId="2" borderId="0" xfId="3" applyNumberFormat="1" applyFont="1" applyFill="1" applyAlignment="1">
      <alignment horizontal="left"/>
    </xf>
    <xf numFmtId="2" fontId="5" fillId="2" borderId="4" xfId="3" applyNumberFormat="1" applyFont="1" applyFill="1" applyBorder="1" applyAlignment="1">
      <alignment horizontal="left"/>
    </xf>
    <xf numFmtId="165" fontId="4" fillId="0" borderId="3" xfId="3" applyNumberFormat="1" applyFont="1" applyBorder="1" applyAlignment="1">
      <alignment horizontal="left"/>
    </xf>
    <xf numFmtId="1" fontId="4" fillId="0" borderId="2" xfId="3" applyNumberFormat="1" applyFont="1" applyBorder="1" applyAlignment="1">
      <alignment horizontal="left"/>
    </xf>
    <xf numFmtId="2" fontId="5" fillId="0" borderId="2" xfId="3" applyNumberFormat="1" applyFont="1" applyBorder="1" applyAlignment="1">
      <alignment horizontal="left"/>
    </xf>
    <xf numFmtId="2" fontId="5" fillId="2" borderId="2" xfId="3" applyNumberFormat="1" applyFont="1" applyFill="1" applyBorder="1" applyAlignment="1">
      <alignment horizontal="left"/>
    </xf>
    <xf numFmtId="2" fontId="5" fillId="2" borderId="1" xfId="3" applyNumberFormat="1" applyFont="1" applyFill="1" applyBorder="1" applyAlignment="1">
      <alignment horizontal="left"/>
    </xf>
    <xf numFmtId="0" fontId="4" fillId="0" borderId="8" xfId="3" applyFont="1" applyBorder="1" applyAlignment="1">
      <alignment horizontal="left"/>
    </xf>
    <xf numFmtId="0" fontId="4" fillId="0" borderId="2" xfId="3" applyFont="1" applyBorder="1" applyAlignment="1">
      <alignment horizontal="left"/>
    </xf>
    <xf numFmtId="0" fontId="1" fillId="0" borderId="0" xfId="3" applyAlignment="1">
      <alignment vertical="center"/>
    </xf>
    <xf numFmtId="0" fontId="8" fillId="0" borderId="0" xfId="4" applyFont="1"/>
    <xf numFmtId="0" fontId="4" fillId="6" borderId="0" xfId="4" applyFont="1" applyFill="1" applyAlignment="1">
      <alignment horizontal="left" wrapText="1"/>
    </xf>
    <xf numFmtId="0" fontId="9" fillId="6" borderId="0" xfId="4" applyFont="1" applyFill="1" applyAlignment="1">
      <alignment horizontal="left" wrapText="1"/>
    </xf>
    <xf numFmtId="0" fontId="4" fillId="0" borderId="0" xfId="3" applyFont="1" applyAlignment="1">
      <alignment horizontal="left" vertical="center" wrapText="1"/>
    </xf>
    <xf numFmtId="0" fontId="4" fillId="0" borderId="1" xfId="3" applyFont="1" applyBorder="1" applyAlignment="1">
      <alignment horizontal="left" vertical="center" wrapText="1"/>
    </xf>
    <xf numFmtId="0" fontId="4" fillId="0" borderId="2" xfId="3" applyFont="1" applyBorder="1" applyAlignment="1">
      <alignment horizontal="left" vertical="center" wrapText="1"/>
    </xf>
    <xf numFmtId="0" fontId="4" fillId="6" borderId="3" xfId="3" applyFont="1" applyFill="1" applyBorder="1" applyAlignment="1">
      <alignment horizontal="left" vertical="center" wrapText="1"/>
    </xf>
    <xf numFmtId="0" fontId="4" fillId="0" borderId="4" xfId="3" applyFont="1" applyBorder="1" applyAlignment="1">
      <alignment horizontal="left" vertical="center" wrapText="1"/>
    </xf>
    <xf numFmtId="0" fontId="4" fillId="6" borderId="5" xfId="3" applyFont="1" applyFill="1" applyBorder="1" applyAlignment="1">
      <alignment horizontal="left" vertical="center" wrapText="1"/>
    </xf>
    <xf numFmtId="0" fontId="9" fillId="7" borderId="4" xfId="3" applyFont="1" applyFill="1" applyBorder="1" applyAlignment="1">
      <alignment horizontal="left" vertical="center" wrapText="1"/>
    </xf>
    <xf numFmtId="0" fontId="10" fillId="0" borderId="4" xfId="4" applyFont="1" applyBorder="1" applyAlignment="1">
      <alignment horizontal="left" vertical="center" wrapText="1"/>
    </xf>
    <xf numFmtId="0" fontId="7" fillId="0" borderId="0" xfId="3" applyFont="1" applyAlignment="1">
      <alignment vertical="center"/>
    </xf>
    <xf numFmtId="0" fontId="9" fillId="6" borderId="8" xfId="3" applyFont="1" applyFill="1" applyBorder="1" applyAlignment="1">
      <alignment horizontal="left" vertical="center" wrapText="1"/>
    </xf>
    <xf numFmtId="0" fontId="9" fillId="6" borderId="9" xfId="3" applyFont="1" applyFill="1" applyBorder="1" applyAlignment="1">
      <alignment horizontal="left" vertical="center" wrapText="1"/>
    </xf>
    <xf numFmtId="0" fontId="9" fillId="6" borderId="10" xfId="3" applyFont="1" applyFill="1" applyBorder="1" applyAlignment="1">
      <alignment horizontal="left" vertical="center" wrapText="1"/>
    </xf>
    <xf numFmtId="165" fontId="4" fillId="0" borderId="0" xfId="0" applyNumberFormat="1" applyFont="1" applyAlignment="1">
      <alignment horizontal="left"/>
    </xf>
    <xf numFmtId="2" fontId="5" fillId="0" borderId="9" xfId="3" applyNumberFormat="1" applyFont="1" applyBorder="1" applyAlignment="1">
      <alignment horizontal="left"/>
    </xf>
    <xf numFmtId="0" fontId="4" fillId="0" borderId="9" xfId="3" applyFont="1" applyBorder="1" applyAlignment="1">
      <alignment horizontal="left"/>
    </xf>
    <xf numFmtId="2" fontId="4" fillId="0" borderId="0" xfId="3" applyNumberFormat="1" applyFont="1" applyAlignment="1">
      <alignment horizontal="left"/>
    </xf>
    <xf numFmtId="2" fontId="4" fillId="0" borderId="2" xfId="3" applyNumberFormat="1" applyFont="1" applyBorder="1" applyAlignment="1">
      <alignment horizontal="left"/>
    </xf>
    <xf numFmtId="0" fontId="12" fillId="8" borderId="0" xfId="3" applyFont="1" applyFill="1" applyAlignment="1">
      <alignment horizontal="left" vertical="center" wrapText="1"/>
    </xf>
    <xf numFmtId="9" fontId="4" fillId="0" borderId="5" xfId="0" applyNumberFormat="1" applyFont="1" applyBorder="1" applyAlignment="1">
      <alignment horizontal="left"/>
    </xf>
    <xf numFmtId="0" fontId="4" fillId="0" borderId="5" xfId="0" applyFont="1" applyBorder="1" applyAlignment="1">
      <alignment horizontal="left"/>
    </xf>
    <xf numFmtId="0" fontId="4" fillId="0" borderId="3" xfId="0" applyFont="1" applyBorder="1" applyAlignment="1">
      <alignment horizontal="left"/>
    </xf>
    <xf numFmtId="2" fontId="4" fillId="0" borderId="0" xfId="0" applyNumberFormat="1" applyFont="1" applyAlignment="1">
      <alignment horizontal="left"/>
    </xf>
    <xf numFmtId="2" fontId="6" fillId="0" borderId="0" xfId="0" applyNumberFormat="1" applyFont="1" applyAlignment="1">
      <alignment horizontal="left"/>
    </xf>
    <xf numFmtId="2" fontId="4" fillId="0" borderId="2" xfId="0" applyNumberFormat="1" applyFont="1" applyBorder="1" applyAlignment="1">
      <alignment horizontal="left"/>
    </xf>
    <xf numFmtId="2" fontId="4" fillId="0" borderId="4" xfId="0" applyNumberFormat="1" applyFont="1" applyBorder="1" applyAlignment="1">
      <alignment horizontal="left"/>
    </xf>
    <xf numFmtId="2" fontId="4" fillId="0" borderId="1" xfId="0" applyNumberFormat="1" applyFont="1" applyBorder="1" applyAlignment="1">
      <alignment horizontal="left"/>
    </xf>
    <xf numFmtId="0" fontId="4" fillId="4" borderId="10" xfId="0" applyFont="1" applyFill="1" applyBorder="1" applyAlignment="1">
      <alignment horizontal="left"/>
    </xf>
    <xf numFmtId="0" fontId="4" fillId="4" borderId="9" xfId="0" applyFont="1" applyFill="1" applyBorder="1" applyAlignment="1">
      <alignment horizontal="left"/>
    </xf>
    <xf numFmtId="0" fontId="4" fillId="4" borderId="8" xfId="0" applyFont="1" applyFill="1" applyBorder="1" applyAlignment="1">
      <alignment horizontal="left"/>
    </xf>
    <xf numFmtId="0" fontId="3" fillId="0" borderId="9" xfId="0" applyFont="1" applyBorder="1" applyAlignment="1">
      <alignment horizontal="left"/>
    </xf>
    <xf numFmtId="0" fontId="3" fillId="0" borderId="8" xfId="0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4" xfId="0" applyFont="1" applyBorder="1" applyAlignment="1">
      <alignment horizontal="left"/>
    </xf>
    <xf numFmtId="0" fontId="3" fillId="0" borderId="10" xfId="0" applyFont="1" applyBorder="1" applyAlignment="1">
      <alignment horizontal="left"/>
    </xf>
    <xf numFmtId="0" fontId="3" fillId="0" borderId="5" xfId="0" applyFont="1" applyBorder="1" applyAlignment="1">
      <alignment horizontal="left"/>
    </xf>
    <xf numFmtId="0" fontId="4" fillId="0" borderId="0" xfId="0" applyFont="1" applyAlignment="1">
      <alignment horizontal="left"/>
    </xf>
    <xf numFmtId="0" fontId="3" fillId="0" borderId="3" xfId="0" applyFont="1" applyBorder="1" applyAlignment="1">
      <alignment horizontal="left"/>
    </xf>
    <xf numFmtId="0" fontId="3" fillId="0" borderId="2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4" fillId="3" borderId="9" xfId="0" applyFont="1" applyFill="1" applyBorder="1" applyAlignment="1">
      <alignment horizontal="left"/>
    </xf>
    <xf numFmtId="0" fontId="4" fillId="3" borderId="8" xfId="0" applyFont="1" applyFill="1" applyBorder="1" applyAlignment="1">
      <alignment horizontal="left"/>
    </xf>
    <xf numFmtId="0" fontId="3" fillId="0" borderId="10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4" fillId="0" borderId="10" xfId="0" applyFont="1" applyBorder="1" applyAlignment="1">
      <alignment horizontal="left"/>
    </xf>
    <xf numFmtId="0" fontId="4" fillId="0" borderId="9" xfId="0" applyFont="1" applyBorder="1" applyAlignment="1">
      <alignment horizontal="left"/>
    </xf>
    <xf numFmtId="0" fontId="3" fillId="0" borderId="12" xfId="0" applyFont="1" applyBorder="1" applyAlignment="1">
      <alignment horizontal="left"/>
    </xf>
    <xf numFmtId="0" fontId="4" fillId="3" borderId="7" xfId="0" applyFont="1" applyFill="1" applyBorder="1" applyAlignment="1">
      <alignment horizontal="left"/>
    </xf>
    <xf numFmtId="0" fontId="4" fillId="3" borderId="11" xfId="0" applyFont="1" applyFill="1" applyBorder="1" applyAlignment="1">
      <alignment horizontal="left"/>
    </xf>
    <xf numFmtId="0" fontId="4" fillId="3" borderId="6" xfId="0" applyFont="1" applyFill="1" applyBorder="1" applyAlignment="1">
      <alignment horizontal="left"/>
    </xf>
    <xf numFmtId="0" fontId="4" fillId="4" borderId="7" xfId="0" applyFont="1" applyFill="1" applyBorder="1" applyAlignment="1">
      <alignment horizontal="left"/>
    </xf>
    <xf numFmtId="0" fontId="4" fillId="4" borderId="11" xfId="0" applyFont="1" applyFill="1" applyBorder="1" applyAlignment="1">
      <alignment horizontal="left"/>
    </xf>
    <xf numFmtId="0" fontId="4" fillId="4" borderId="6" xfId="0" applyFont="1" applyFill="1" applyBorder="1" applyAlignment="1">
      <alignment horizontal="left"/>
    </xf>
    <xf numFmtId="2" fontId="4" fillId="0" borderId="0" xfId="3" applyNumberFormat="1" applyFont="1" applyAlignment="1">
      <alignment horizontal="left"/>
    </xf>
    <xf numFmtId="2" fontId="4" fillId="0" borderId="2" xfId="3" applyNumberFormat="1" applyFont="1" applyBorder="1" applyAlignment="1">
      <alignment horizontal="left"/>
    </xf>
    <xf numFmtId="2" fontId="4" fillId="0" borderId="4" xfId="3" applyNumberFormat="1" applyFont="1" applyBorder="1" applyAlignment="1">
      <alignment horizontal="left"/>
    </xf>
    <xf numFmtId="2" fontId="4" fillId="0" borderId="1" xfId="3" applyNumberFormat="1" applyFont="1" applyBorder="1" applyAlignment="1">
      <alignment horizontal="left"/>
    </xf>
    <xf numFmtId="0" fontId="4" fillId="0" borderId="5" xfId="3" applyFont="1" applyBorder="1" applyAlignment="1">
      <alignment horizontal="left"/>
    </xf>
    <xf numFmtId="0" fontId="4" fillId="0" borderId="3" xfId="3" applyFont="1" applyBorder="1" applyAlignment="1">
      <alignment horizontal="left"/>
    </xf>
    <xf numFmtId="9" fontId="4" fillId="0" borderId="5" xfId="3" applyNumberFormat="1" applyFont="1" applyBorder="1" applyAlignment="1">
      <alignment horizontal="left"/>
    </xf>
    <xf numFmtId="0" fontId="4" fillId="0" borderId="10" xfId="3" applyFont="1" applyBorder="1" applyAlignment="1">
      <alignment horizontal="left"/>
    </xf>
    <xf numFmtId="0" fontId="4" fillId="0" borderId="9" xfId="3" applyFont="1" applyBorder="1" applyAlignment="1">
      <alignment horizontal="left"/>
    </xf>
    <xf numFmtId="0" fontId="3" fillId="0" borderId="10" xfId="3" applyFont="1" applyBorder="1" applyAlignment="1">
      <alignment horizontal="left"/>
    </xf>
    <xf numFmtId="0" fontId="3" fillId="0" borderId="9" xfId="3" applyFont="1" applyBorder="1" applyAlignment="1">
      <alignment horizontal="left"/>
    </xf>
    <xf numFmtId="0" fontId="3" fillId="0" borderId="8" xfId="3" applyFont="1" applyBorder="1" applyAlignment="1">
      <alignment horizontal="left"/>
    </xf>
    <xf numFmtId="0" fontId="3" fillId="0" borderId="3" xfId="3" applyFont="1" applyBorder="1" applyAlignment="1">
      <alignment horizontal="left"/>
    </xf>
    <xf numFmtId="0" fontId="3" fillId="0" borderId="2" xfId="3" applyFont="1" applyBorder="1" applyAlignment="1">
      <alignment horizontal="left"/>
    </xf>
    <xf numFmtId="0" fontId="3" fillId="0" borderId="1" xfId="3" applyFont="1" applyBorder="1" applyAlignment="1">
      <alignment horizontal="left"/>
    </xf>
    <xf numFmtId="0" fontId="3" fillId="0" borderId="5" xfId="3" applyFont="1" applyBorder="1" applyAlignment="1">
      <alignment horizontal="left"/>
    </xf>
    <xf numFmtId="0" fontId="3" fillId="0" borderId="4" xfId="3" applyFont="1" applyBorder="1" applyAlignment="1">
      <alignment horizontal="left"/>
    </xf>
    <xf numFmtId="0" fontId="4" fillId="3" borderId="11" xfId="3" applyFont="1" applyFill="1" applyBorder="1" applyAlignment="1">
      <alignment horizontal="left"/>
    </xf>
    <xf numFmtId="0" fontId="4" fillId="3" borderId="6" xfId="3" applyFont="1" applyFill="1" applyBorder="1" applyAlignment="1">
      <alignment horizontal="left"/>
    </xf>
    <xf numFmtId="0" fontId="3" fillId="0" borderId="12" xfId="3" applyFont="1" applyBorder="1" applyAlignment="1">
      <alignment horizontal="left"/>
    </xf>
    <xf numFmtId="0" fontId="3" fillId="0" borderId="0" xfId="3" applyFont="1" applyAlignment="1">
      <alignment horizontal="left"/>
    </xf>
    <xf numFmtId="0" fontId="4" fillId="4" borderId="7" xfId="3" applyFont="1" applyFill="1" applyBorder="1" applyAlignment="1">
      <alignment horizontal="left"/>
    </xf>
    <xf numFmtId="0" fontId="4" fillId="4" borderId="11" xfId="3" applyFont="1" applyFill="1" applyBorder="1" applyAlignment="1">
      <alignment horizontal="left"/>
    </xf>
    <xf numFmtId="0" fontId="4" fillId="4" borderId="6" xfId="3" applyFont="1" applyFill="1" applyBorder="1" applyAlignment="1">
      <alignment horizontal="left"/>
    </xf>
    <xf numFmtId="0" fontId="4" fillId="3" borderId="7" xfId="3" applyFont="1" applyFill="1" applyBorder="1" applyAlignment="1">
      <alignment horizontal="left"/>
    </xf>
  </cellXfs>
  <cellStyles count="5">
    <cellStyle name="Comma 2" xfId="2" xr:uid="{EA5ACCF8-254D-CB4E-8B82-0BABD1CC1D04}"/>
    <cellStyle name="Currency" xfId="1" builtinId="4"/>
    <cellStyle name="Normal" xfId="0" builtinId="0"/>
    <cellStyle name="Normal 2" xfId="4" xr:uid="{66986BD5-86D1-C34F-B299-16C359F58AF3}"/>
    <cellStyle name="Normal 3" xfId="3" xr:uid="{BDE74ADF-D9CF-744D-ABC5-EA40C048275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OD</a:t>
            </a:r>
            <a:r>
              <a:rPr lang="en-GB" baseline="0"/>
              <a:t> vs Time (h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Glucose!$C$2:$R$2</c:f>
              <c:strCache>
                <c:ptCount val="1"/>
                <c:pt idx="0">
                  <c:v>0.5% (m/v) gluco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K$6:$K$17</c:f>
              <c:numCache>
                <c:formatCode>0.00</c:formatCode>
                <c:ptCount val="12"/>
                <c:pt idx="0">
                  <c:v>0.19733333333333333</c:v>
                </c:pt>
                <c:pt idx="1">
                  <c:v>0.19699999999999998</c:v>
                </c:pt>
                <c:pt idx="2">
                  <c:v>0.38200000000000006</c:v>
                </c:pt>
                <c:pt idx="3">
                  <c:v>0.78500000000000003</c:v>
                </c:pt>
                <c:pt idx="4">
                  <c:v>1.5233333333333334</c:v>
                </c:pt>
                <c:pt idx="5">
                  <c:v>2.6466666666666665</c:v>
                </c:pt>
                <c:pt idx="6">
                  <c:v>3.2333333333333329</c:v>
                </c:pt>
                <c:pt idx="7">
                  <c:v>3.5833333333333335</c:v>
                </c:pt>
                <c:pt idx="8">
                  <c:v>4.2566666666666668</c:v>
                </c:pt>
                <c:pt idx="9">
                  <c:v>4.68</c:v>
                </c:pt>
                <c:pt idx="10">
                  <c:v>5.5</c:v>
                </c:pt>
                <c:pt idx="11">
                  <c:v>5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C7-A74F-BA64-C41CAE9DFEB2}"/>
            </c:ext>
          </c:extLst>
        </c:ser>
        <c:ser>
          <c:idx val="1"/>
          <c:order val="1"/>
          <c:tx>
            <c:strRef>
              <c:f>Glucose!$S$2:$AH$2</c:f>
              <c:strCache>
                <c:ptCount val="1"/>
                <c:pt idx="0">
                  <c:v>2 % (m/v)  glucose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AA$6:$AA$17</c:f>
              <c:numCache>
                <c:formatCode>0.00</c:formatCode>
                <c:ptCount val="12"/>
                <c:pt idx="0">
                  <c:v>0.14733333333333332</c:v>
                </c:pt>
                <c:pt idx="1">
                  <c:v>0.18033333333333335</c:v>
                </c:pt>
                <c:pt idx="2">
                  <c:v>0.30866666666666664</c:v>
                </c:pt>
                <c:pt idx="3">
                  <c:v>0.62766666666666671</c:v>
                </c:pt>
                <c:pt idx="4">
                  <c:v>1.1933333333333331</c:v>
                </c:pt>
                <c:pt idx="5">
                  <c:v>2.17</c:v>
                </c:pt>
                <c:pt idx="6">
                  <c:v>3.2566666666666664</c:v>
                </c:pt>
                <c:pt idx="7">
                  <c:v>3.793333333333333</c:v>
                </c:pt>
                <c:pt idx="8">
                  <c:v>4.55</c:v>
                </c:pt>
                <c:pt idx="9">
                  <c:v>5.8233333333333333</c:v>
                </c:pt>
                <c:pt idx="10">
                  <c:v>5.75</c:v>
                </c:pt>
                <c:pt idx="11">
                  <c:v>5.5966666666666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C7-A74F-BA64-C41CAE9DFEB2}"/>
            </c:ext>
          </c:extLst>
        </c:ser>
        <c:ser>
          <c:idx val="2"/>
          <c:order val="2"/>
          <c:tx>
            <c:strRef>
              <c:f>Glucose!$AI$2:$AX$2</c:f>
              <c:strCache>
                <c:ptCount val="1"/>
                <c:pt idx="0">
                  <c:v>4 % (m/v) glucose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AQ$6:$AQ$17</c:f>
              <c:numCache>
                <c:formatCode>0.00</c:formatCode>
                <c:ptCount val="12"/>
                <c:pt idx="0">
                  <c:v>0.13066666666666668</c:v>
                </c:pt>
                <c:pt idx="1">
                  <c:v>0.15433333333333335</c:v>
                </c:pt>
                <c:pt idx="2">
                  <c:v>0.249</c:v>
                </c:pt>
                <c:pt idx="3">
                  <c:v>0.45800000000000002</c:v>
                </c:pt>
                <c:pt idx="4">
                  <c:v>0.97000000000000008</c:v>
                </c:pt>
                <c:pt idx="5">
                  <c:v>1.4433333333333334</c:v>
                </c:pt>
                <c:pt idx="6">
                  <c:v>2.5166666666666671</c:v>
                </c:pt>
                <c:pt idx="7">
                  <c:v>3.0933333333333337</c:v>
                </c:pt>
                <c:pt idx="8">
                  <c:v>3.42</c:v>
                </c:pt>
                <c:pt idx="9">
                  <c:v>4.3866666666666667</c:v>
                </c:pt>
                <c:pt idx="10">
                  <c:v>4.456666666666667</c:v>
                </c:pt>
                <c:pt idx="11">
                  <c:v>5.6000000000000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C7-A74F-BA64-C41CAE9DFEB2}"/>
            </c:ext>
          </c:extLst>
        </c:ser>
        <c:ser>
          <c:idx val="3"/>
          <c:order val="3"/>
          <c:tx>
            <c:strRef>
              <c:f>Glucose!$AY$2:$BN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BG$6:$BG$17</c:f>
              <c:numCache>
                <c:formatCode>0.00</c:formatCode>
                <c:ptCount val="12"/>
                <c:pt idx="0">
                  <c:v>0.20000000000000004</c:v>
                </c:pt>
                <c:pt idx="1">
                  <c:v>0.17033333333333331</c:v>
                </c:pt>
                <c:pt idx="2">
                  <c:v>0.34866666666666668</c:v>
                </c:pt>
                <c:pt idx="3">
                  <c:v>0.68466666666666676</c:v>
                </c:pt>
                <c:pt idx="4">
                  <c:v>1.3466666666666667</c:v>
                </c:pt>
                <c:pt idx="5">
                  <c:v>2.4966666666666666</c:v>
                </c:pt>
                <c:pt idx="6">
                  <c:v>3.0999999999999996</c:v>
                </c:pt>
                <c:pt idx="7">
                  <c:v>3.5333333333333332</c:v>
                </c:pt>
                <c:pt idx="8">
                  <c:v>4.1366666666666667</c:v>
                </c:pt>
                <c:pt idx="9">
                  <c:v>4.0333333333333341</c:v>
                </c:pt>
                <c:pt idx="10">
                  <c:v>4.71</c:v>
                </c:pt>
                <c:pt idx="11">
                  <c:v>5.03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C7-A74F-BA64-C41CAE9DF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564784"/>
        <c:axId val="118566416"/>
      </c:scatterChart>
      <c:valAx>
        <c:axId val="118564784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66416"/>
        <c:crosses val="autoZero"/>
        <c:crossBetween val="midCat"/>
      </c:valAx>
      <c:valAx>
        <c:axId val="118566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6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ucrose!$C$2</c:f>
              <c:strCache>
                <c:ptCount val="1"/>
                <c:pt idx="0">
                  <c:v>0.5% (m/v) sucro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K$6:$K$17</c:f>
              <c:numCache>
                <c:formatCode>0.00</c:formatCode>
                <c:ptCount val="12"/>
                <c:pt idx="0">
                  <c:v>0.15833333333333333</c:v>
                </c:pt>
                <c:pt idx="1">
                  <c:v>0.19266666666666668</c:v>
                </c:pt>
                <c:pt idx="2">
                  <c:v>0.34433333333333332</c:v>
                </c:pt>
                <c:pt idx="3">
                  <c:v>0.66866666666666674</c:v>
                </c:pt>
                <c:pt idx="4">
                  <c:v>1.3333333333333333</c:v>
                </c:pt>
                <c:pt idx="5">
                  <c:v>2.1733333333333333</c:v>
                </c:pt>
                <c:pt idx="6">
                  <c:v>2.9933333333333336</c:v>
                </c:pt>
                <c:pt idx="7">
                  <c:v>3.5066666666666664</c:v>
                </c:pt>
                <c:pt idx="8">
                  <c:v>3.89</c:v>
                </c:pt>
                <c:pt idx="9">
                  <c:v>4.2666666666666666</c:v>
                </c:pt>
                <c:pt idx="10">
                  <c:v>4.5599999999999996</c:v>
                </c:pt>
                <c:pt idx="11">
                  <c:v>5.0866666666666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7B3-AC4A-AE0B-AC91B2B21826}"/>
            </c:ext>
          </c:extLst>
        </c:ser>
        <c:ser>
          <c:idx val="1"/>
          <c:order val="1"/>
          <c:tx>
            <c:strRef>
              <c:f>Sucrose!$S$2</c:f>
              <c:strCache>
                <c:ptCount val="1"/>
                <c:pt idx="0">
                  <c:v>2% (m/v) sucrose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AA$6:$AA$17</c:f>
              <c:numCache>
                <c:formatCode>0.00</c:formatCode>
                <c:ptCount val="12"/>
                <c:pt idx="0">
                  <c:v>0.13066666666666668</c:v>
                </c:pt>
                <c:pt idx="1">
                  <c:v>0.18133333333333335</c:v>
                </c:pt>
                <c:pt idx="2">
                  <c:v>0.30733333333333329</c:v>
                </c:pt>
                <c:pt idx="3">
                  <c:v>0.63400000000000001</c:v>
                </c:pt>
                <c:pt idx="4">
                  <c:v>1.2466666666666666</c:v>
                </c:pt>
                <c:pt idx="5">
                  <c:v>2.0533333333333332</c:v>
                </c:pt>
                <c:pt idx="6">
                  <c:v>2.81</c:v>
                </c:pt>
                <c:pt idx="7">
                  <c:v>3.4433333333333334</c:v>
                </c:pt>
                <c:pt idx="8">
                  <c:v>3.7733333333333334</c:v>
                </c:pt>
                <c:pt idx="9">
                  <c:v>4.0199999999999996</c:v>
                </c:pt>
                <c:pt idx="10">
                  <c:v>4.2833333333333341</c:v>
                </c:pt>
                <c:pt idx="11">
                  <c:v>4.8099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7B3-AC4A-AE0B-AC91B2B21826}"/>
            </c:ext>
          </c:extLst>
        </c:ser>
        <c:ser>
          <c:idx val="2"/>
          <c:order val="2"/>
          <c:tx>
            <c:strRef>
              <c:f>Sucrose!$AI$2</c:f>
              <c:strCache>
                <c:ptCount val="1"/>
                <c:pt idx="0">
                  <c:v>4% (m/v) sucrose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AQ$6:$AQ$17</c:f>
              <c:numCache>
                <c:formatCode>0.00</c:formatCode>
                <c:ptCount val="12"/>
                <c:pt idx="0">
                  <c:v>0.13233333333333333</c:v>
                </c:pt>
                <c:pt idx="1">
                  <c:v>0.18133333333333335</c:v>
                </c:pt>
                <c:pt idx="2">
                  <c:v>0.29799999999999999</c:v>
                </c:pt>
                <c:pt idx="3">
                  <c:v>0.57399999999999995</c:v>
                </c:pt>
                <c:pt idx="4">
                  <c:v>1.3633333333333333</c:v>
                </c:pt>
                <c:pt idx="5">
                  <c:v>1.8966666666666665</c:v>
                </c:pt>
                <c:pt idx="6">
                  <c:v>2.6500000000000004</c:v>
                </c:pt>
                <c:pt idx="7">
                  <c:v>3.0766666666666667</c:v>
                </c:pt>
                <c:pt idx="8">
                  <c:v>3.313333333333333</c:v>
                </c:pt>
                <c:pt idx="9">
                  <c:v>3.6533333333333338</c:v>
                </c:pt>
                <c:pt idx="10">
                  <c:v>3.84</c:v>
                </c:pt>
                <c:pt idx="11">
                  <c:v>4.35333333333333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7B3-AC4A-AE0B-AC91B2B21826}"/>
            </c:ext>
          </c:extLst>
        </c:ser>
        <c:ser>
          <c:idx val="3"/>
          <c:order val="3"/>
          <c:tx>
            <c:strRef>
              <c:f>Sucrose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BG$6:$BG$17</c:f>
              <c:numCache>
                <c:formatCode>0.00</c:formatCode>
                <c:ptCount val="12"/>
                <c:pt idx="0">
                  <c:v>0.10533333333333333</c:v>
                </c:pt>
                <c:pt idx="1">
                  <c:v>0.17</c:v>
                </c:pt>
                <c:pt idx="2">
                  <c:v>0.32733333333333331</c:v>
                </c:pt>
                <c:pt idx="3">
                  <c:v>0.66433333333333333</c:v>
                </c:pt>
                <c:pt idx="4">
                  <c:v>1.8733333333333333</c:v>
                </c:pt>
                <c:pt idx="5">
                  <c:v>2.0699999999999998</c:v>
                </c:pt>
                <c:pt idx="6">
                  <c:v>2.9266666666666672</c:v>
                </c:pt>
                <c:pt idx="7">
                  <c:v>3.4833333333333329</c:v>
                </c:pt>
                <c:pt idx="8">
                  <c:v>3.6199999999999997</c:v>
                </c:pt>
                <c:pt idx="9">
                  <c:v>4.1966666666666663</c:v>
                </c:pt>
                <c:pt idx="10">
                  <c:v>4.2833333333333332</c:v>
                </c:pt>
                <c:pt idx="11">
                  <c:v>5.02666666666666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7B3-AC4A-AE0B-AC91B2B21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726432"/>
        <c:axId val="2082950704"/>
      </c:scatterChart>
      <c:valAx>
        <c:axId val="2092726432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2950704"/>
        <c:crosses val="autoZero"/>
        <c:crossBetween val="midCat"/>
      </c:valAx>
      <c:valAx>
        <c:axId val="208295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O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726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ucrose!$C$2</c:f>
              <c:strCache>
                <c:ptCount val="1"/>
                <c:pt idx="0">
                  <c:v>0.5% (m/v) sucro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crose!$Y$6:$Y$17</c:f>
                <c:numCache>
                  <c:formatCode>General</c:formatCode>
                  <c:ptCount val="12"/>
                  <c:pt idx="0">
                    <c:v>8.8123542835880114E-2</c:v>
                  </c:pt>
                  <c:pt idx="1">
                    <c:v>0.14666859552737666</c:v>
                  </c:pt>
                  <c:pt idx="2">
                    <c:v>6.315282780746781E-2</c:v>
                  </c:pt>
                  <c:pt idx="3">
                    <c:v>4.4012878732716962E-2</c:v>
                  </c:pt>
                  <c:pt idx="4">
                    <c:v>3.273307193345168E-2</c:v>
                  </c:pt>
                  <c:pt idx="5">
                    <c:v>5.7260821615477964E-2</c:v>
                  </c:pt>
                  <c:pt idx="6">
                    <c:v>2.1781468109948427E-2</c:v>
                  </c:pt>
                  <c:pt idx="7">
                    <c:v>2.6534176904907638E-2</c:v>
                  </c:pt>
                  <c:pt idx="8">
                    <c:v>7.4591311010770683E-2</c:v>
                  </c:pt>
                  <c:pt idx="9">
                    <c:v>3.4841721625974334E-2</c:v>
                  </c:pt>
                  <c:pt idx="10">
                    <c:v>3.9807402249515525E-2</c:v>
                  </c:pt>
                  <c:pt idx="11">
                    <c:v>2.0155493334290002E-2</c:v>
                  </c:pt>
                </c:numCache>
              </c:numRef>
            </c:plus>
            <c:minus>
              <c:numRef>
                <c:f>Sucrose!$Y$6:$Y$17</c:f>
                <c:numCache>
                  <c:formatCode>General</c:formatCode>
                  <c:ptCount val="12"/>
                  <c:pt idx="0">
                    <c:v>8.8123542835880114E-2</c:v>
                  </c:pt>
                  <c:pt idx="1">
                    <c:v>0.14666859552737666</c:v>
                  </c:pt>
                  <c:pt idx="2">
                    <c:v>6.315282780746781E-2</c:v>
                  </c:pt>
                  <c:pt idx="3">
                    <c:v>4.4012878732716962E-2</c:v>
                  </c:pt>
                  <c:pt idx="4">
                    <c:v>3.273307193345168E-2</c:v>
                  </c:pt>
                  <c:pt idx="5">
                    <c:v>5.7260821615477964E-2</c:v>
                  </c:pt>
                  <c:pt idx="6">
                    <c:v>2.1781468109948427E-2</c:v>
                  </c:pt>
                  <c:pt idx="7">
                    <c:v>2.6534176904907638E-2</c:v>
                  </c:pt>
                  <c:pt idx="8">
                    <c:v>7.4591311010770683E-2</c:v>
                  </c:pt>
                  <c:pt idx="9">
                    <c:v>3.4841721625974334E-2</c:v>
                  </c:pt>
                  <c:pt idx="10">
                    <c:v>3.9807402249515525E-2</c:v>
                  </c:pt>
                  <c:pt idx="11">
                    <c:v>2.0155493334290002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R$6:$R$17</c:f>
              <c:numCache>
                <c:formatCode>0.00</c:formatCode>
                <c:ptCount val="12"/>
                <c:pt idx="0">
                  <c:v>6.1499999999999995</c:v>
                </c:pt>
                <c:pt idx="1">
                  <c:v>6.1366666666666676</c:v>
                </c:pt>
                <c:pt idx="2">
                  <c:v>5.9266666666666667</c:v>
                </c:pt>
                <c:pt idx="3">
                  <c:v>5.56</c:v>
                </c:pt>
                <c:pt idx="4">
                  <c:v>4.99</c:v>
                </c:pt>
                <c:pt idx="5">
                  <c:v>4.6366666666666667</c:v>
                </c:pt>
                <c:pt idx="6">
                  <c:v>4.37</c:v>
                </c:pt>
                <c:pt idx="7">
                  <c:v>4.2</c:v>
                </c:pt>
                <c:pt idx="8">
                  <c:v>4.1000000000000005</c:v>
                </c:pt>
                <c:pt idx="9">
                  <c:v>3.9933333333333336</c:v>
                </c:pt>
                <c:pt idx="10">
                  <c:v>3.9466666666666668</c:v>
                </c:pt>
                <c:pt idx="11">
                  <c:v>3.6633333333333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CD0-D94A-94D3-B892E068A326}"/>
            </c:ext>
          </c:extLst>
        </c:ser>
        <c:ser>
          <c:idx val="1"/>
          <c:order val="1"/>
          <c:tx>
            <c:strRef>
              <c:f>Sucrose!$S$2</c:f>
              <c:strCache>
                <c:ptCount val="1"/>
                <c:pt idx="0">
                  <c:v>2% (m/v) sucrose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crose!$Y$6:$Y$17</c:f>
                <c:numCache>
                  <c:formatCode>General</c:formatCode>
                  <c:ptCount val="12"/>
                  <c:pt idx="0">
                    <c:v>8.8123542835880114E-2</c:v>
                  </c:pt>
                  <c:pt idx="1">
                    <c:v>0.14666859552737666</c:v>
                  </c:pt>
                  <c:pt idx="2">
                    <c:v>6.315282780746781E-2</c:v>
                  </c:pt>
                  <c:pt idx="3">
                    <c:v>4.4012878732716962E-2</c:v>
                  </c:pt>
                  <c:pt idx="4">
                    <c:v>3.273307193345168E-2</c:v>
                  </c:pt>
                  <c:pt idx="5">
                    <c:v>5.7260821615477964E-2</c:v>
                  </c:pt>
                  <c:pt idx="6">
                    <c:v>2.1781468109948427E-2</c:v>
                  </c:pt>
                  <c:pt idx="7">
                    <c:v>2.6534176904907638E-2</c:v>
                  </c:pt>
                  <c:pt idx="8">
                    <c:v>7.4591311010770683E-2</c:v>
                  </c:pt>
                  <c:pt idx="9">
                    <c:v>3.4841721625974334E-2</c:v>
                  </c:pt>
                  <c:pt idx="10">
                    <c:v>3.9807402249515525E-2</c:v>
                  </c:pt>
                  <c:pt idx="11">
                    <c:v>2.0155493334290002E-2</c:v>
                  </c:pt>
                </c:numCache>
              </c:numRef>
            </c:plus>
            <c:minus>
              <c:numRef>
                <c:f>Sucrose!$Y$6:$Y$17</c:f>
                <c:numCache>
                  <c:formatCode>General</c:formatCode>
                  <c:ptCount val="12"/>
                  <c:pt idx="0">
                    <c:v>8.8123542835880114E-2</c:v>
                  </c:pt>
                  <c:pt idx="1">
                    <c:v>0.14666859552737666</c:v>
                  </c:pt>
                  <c:pt idx="2">
                    <c:v>6.315282780746781E-2</c:v>
                  </c:pt>
                  <c:pt idx="3">
                    <c:v>4.4012878732716962E-2</c:v>
                  </c:pt>
                  <c:pt idx="4">
                    <c:v>3.273307193345168E-2</c:v>
                  </c:pt>
                  <c:pt idx="5">
                    <c:v>5.7260821615477964E-2</c:v>
                  </c:pt>
                  <c:pt idx="6">
                    <c:v>2.1781468109948427E-2</c:v>
                  </c:pt>
                  <c:pt idx="7">
                    <c:v>2.6534176904907638E-2</c:v>
                  </c:pt>
                  <c:pt idx="8">
                    <c:v>7.4591311010770683E-2</c:v>
                  </c:pt>
                  <c:pt idx="9">
                    <c:v>3.4841721625974334E-2</c:v>
                  </c:pt>
                  <c:pt idx="10">
                    <c:v>3.9807402249515525E-2</c:v>
                  </c:pt>
                  <c:pt idx="11">
                    <c:v>2.0155493334290002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AH$6:$AH$17</c:f>
              <c:numCache>
                <c:formatCode>0.00</c:formatCode>
                <c:ptCount val="12"/>
                <c:pt idx="0">
                  <c:v>6.1966666666666663</c:v>
                </c:pt>
                <c:pt idx="1">
                  <c:v>6.1099999999999994</c:v>
                </c:pt>
                <c:pt idx="2">
                  <c:v>5.93</c:v>
                </c:pt>
                <c:pt idx="3">
                  <c:v>5.5533333333333337</c:v>
                </c:pt>
                <c:pt idx="4">
                  <c:v>4.9766666666666666</c:v>
                </c:pt>
                <c:pt idx="5">
                  <c:v>4.5966666666666667</c:v>
                </c:pt>
                <c:pt idx="6">
                  <c:v>4.3466666666666667</c:v>
                </c:pt>
                <c:pt idx="7">
                  <c:v>4.2</c:v>
                </c:pt>
                <c:pt idx="8">
                  <c:v>4.09</c:v>
                </c:pt>
                <c:pt idx="9">
                  <c:v>3.9833333333333338</c:v>
                </c:pt>
                <c:pt idx="10">
                  <c:v>3.94</c:v>
                </c:pt>
                <c:pt idx="11">
                  <c:v>3.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CD0-D94A-94D3-B892E068A326}"/>
            </c:ext>
          </c:extLst>
        </c:ser>
        <c:ser>
          <c:idx val="2"/>
          <c:order val="2"/>
          <c:tx>
            <c:strRef>
              <c:f>Sucrose!$AI$2</c:f>
              <c:strCache>
                <c:ptCount val="1"/>
                <c:pt idx="0">
                  <c:v>4% (m/v) sucrose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AX$6:$AX$17</c:f>
              <c:numCache>
                <c:formatCode>0.00</c:formatCode>
                <c:ptCount val="12"/>
                <c:pt idx="0">
                  <c:v>6.166666666666667</c:v>
                </c:pt>
                <c:pt idx="1">
                  <c:v>6.0766666666666671</c:v>
                </c:pt>
                <c:pt idx="2">
                  <c:v>5.91</c:v>
                </c:pt>
                <c:pt idx="3">
                  <c:v>5.4933333333333332</c:v>
                </c:pt>
                <c:pt idx="4">
                  <c:v>4.96</c:v>
                </c:pt>
                <c:pt idx="5">
                  <c:v>4.6033333333333335</c:v>
                </c:pt>
                <c:pt idx="6">
                  <c:v>4.3533333333333344</c:v>
                </c:pt>
                <c:pt idx="7">
                  <c:v>4.2</c:v>
                </c:pt>
                <c:pt idx="8">
                  <c:v>4.0766666666666662</c:v>
                </c:pt>
                <c:pt idx="9">
                  <c:v>4</c:v>
                </c:pt>
                <c:pt idx="10">
                  <c:v>3.93</c:v>
                </c:pt>
                <c:pt idx="11">
                  <c:v>3.6566666666666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CD0-D94A-94D3-B892E068A326}"/>
            </c:ext>
          </c:extLst>
        </c:ser>
        <c:ser>
          <c:idx val="3"/>
          <c:order val="3"/>
          <c:tx>
            <c:strRef>
              <c:f>Sucrose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crose!$BE$6:$BE$17</c:f>
                <c:numCache>
                  <c:formatCode>General</c:formatCode>
                  <c:ptCount val="12"/>
                  <c:pt idx="0">
                    <c:v>0.23835629624818036</c:v>
                  </c:pt>
                  <c:pt idx="1">
                    <c:v>1.1765316558370464E-2</c:v>
                  </c:pt>
                  <c:pt idx="2">
                    <c:v>3.5132884084357309E-2</c:v>
                  </c:pt>
                  <c:pt idx="3">
                    <c:v>4.2743842584492625E-2</c:v>
                  </c:pt>
                  <c:pt idx="4">
                    <c:v>3.0792087345568836E-3</c:v>
                  </c:pt>
                  <c:pt idx="5">
                    <c:v>9.6621739964133559E-3</c:v>
                  </c:pt>
                  <c:pt idx="6">
                    <c:v>5.223632312635151E-3</c:v>
                  </c:pt>
                  <c:pt idx="7">
                    <c:v>2.6485923192699941E-2</c:v>
                  </c:pt>
                  <c:pt idx="8">
                    <c:v>1.4670415477098343E-2</c:v>
                  </c:pt>
                  <c:pt idx="9">
                    <c:v>6.2086547296073817E-2</c:v>
                  </c:pt>
                  <c:pt idx="10">
                    <c:v>3.415220789735722E-2</c:v>
                  </c:pt>
                  <c:pt idx="11">
                    <c:v>2.0430996885647298E-2</c:v>
                  </c:pt>
                </c:numCache>
              </c:numRef>
            </c:plus>
            <c:minus>
              <c:numRef>
                <c:f>Sucrose!$BE$6:$BE$17</c:f>
                <c:numCache>
                  <c:formatCode>General</c:formatCode>
                  <c:ptCount val="12"/>
                  <c:pt idx="0">
                    <c:v>0.23835629624818036</c:v>
                  </c:pt>
                  <c:pt idx="1">
                    <c:v>1.1765316558370464E-2</c:v>
                  </c:pt>
                  <c:pt idx="2">
                    <c:v>3.5132884084357309E-2</c:v>
                  </c:pt>
                  <c:pt idx="3">
                    <c:v>4.2743842584492625E-2</c:v>
                  </c:pt>
                  <c:pt idx="4">
                    <c:v>3.0792087345568836E-3</c:v>
                  </c:pt>
                  <c:pt idx="5">
                    <c:v>9.6621739964133559E-3</c:v>
                  </c:pt>
                  <c:pt idx="6">
                    <c:v>5.223632312635151E-3</c:v>
                  </c:pt>
                  <c:pt idx="7">
                    <c:v>2.6485923192699941E-2</c:v>
                  </c:pt>
                  <c:pt idx="8">
                    <c:v>1.4670415477098343E-2</c:v>
                  </c:pt>
                  <c:pt idx="9">
                    <c:v>6.2086547296073817E-2</c:v>
                  </c:pt>
                  <c:pt idx="10">
                    <c:v>3.415220789735722E-2</c:v>
                  </c:pt>
                  <c:pt idx="11">
                    <c:v>2.0430996885647298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BN$6:$BN$17</c:f>
              <c:numCache>
                <c:formatCode>0.00</c:formatCode>
                <c:ptCount val="12"/>
                <c:pt idx="0">
                  <c:v>6.253333333333333</c:v>
                </c:pt>
                <c:pt idx="1">
                  <c:v>6.1366666666666667</c:v>
                </c:pt>
                <c:pt idx="2">
                  <c:v>5.9600000000000009</c:v>
                </c:pt>
                <c:pt idx="3">
                  <c:v>5.5100000000000007</c:v>
                </c:pt>
                <c:pt idx="4">
                  <c:v>4.9833333333333334</c:v>
                </c:pt>
                <c:pt idx="5">
                  <c:v>4.6166666666666671</c:v>
                </c:pt>
                <c:pt idx="6">
                  <c:v>4.3633333333333324</c:v>
                </c:pt>
                <c:pt idx="7">
                  <c:v>4.17</c:v>
                </c:pt>
                <c:pt idx="8">
                  <c:v>4.0999999999999996</c:v>
                </c:pt>
                <c:pt idx="9">
                  <c:v>4</c:v>
                </c:pt>
                <c:pt idx="10">
                  <c:v>3.9466666666666668</c:v>
                </c:pt>
                <c:pt idx="11">
                  <c:v>3.6333333333333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CD0-D94A-94D3-B892E068A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4937696"/>
        <c:axId val="2094939328"/>
      </c:scatterChart>
      <c:valAx>
        <c:axId val="2094937696"/>
        <c:scaling>
          <c:orientation val="minMax"/>
          <c:max val="2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4939328"/>
        <c:crosses val="autoZero"/>
        <c:crossBetween val="midCat"/>
        <c:majorUnit val="4"/>
      </c:valAx>
      <c:valAx>
        <c:axId val="2094939328"/>
        <c:scaling>
          <c:orientation val="minMax"/>
          <c:max val="6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4937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ucrose!$C$2</c:f>
              <c:strCache>
                <c:ptCount val="1"/>
                <c:pt idx="0">
                  <c:v>0.5% (m/v) sucro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crose!$I$6:$I$17</c:f>
                <c:numCache>
                  <c:formatCode>General</c:formatCode>
                  <c:ptCount val="12"/>
                  <c:pt idx="0">
                    <c:v>6.0784952824524202E-2</c:v>
                  </c:pt>
                  <c:pt idx="1">
                    <c:v>4.1468607189457052E-2</c:v>
                  </c:pt>
                  <c:pt idx="2">
                    <c:v>2.5259390107823122E-2</c:v>
                  </c:pt>
                  <c:pt idx="3">
                    <c:v>1.7807967060662906E-2</c:v>
                  </c:pt>
                  <c:pt idx="4">
                    <c:v>3.7908339753100852E-2</c:v>
                  </c:pt>
                  <c:pt idx="5">
                    <c:v>3.2404280767337278E-2</c:v>
                  </c:pt>
                  <c:pt idx="6">
                    <c:v>1.9277155444425095E-3</c:v>
                  </c:pt>
                  <c:pt idx="7">
                    <c:v>4.7959836817065331E-2</c:v>
                  </c:pt>
                  <c:pt idx="8">
                    <c:v>3.6088510268122626E-2</c:v>
                  </c:pt>
                  <c:pt idx="9">
                    <c:v>1.4353585604657194E-2</c:v>
                  </c:pt>
                  <c:pt idx="10">
                    <c:v>1.8007954926818222E-2</c:v>
                  </c:pt>
                  <c:pt idx="11">
                    <c:v>2.522933092537083E-2</c:v>
                  </c:pt>
                </c:numCache>
              </c:numRef>
            </c:plus>
            <c:minus>
              <c:numRef>
                <c:f>Sucrose!$I$6:$I$17</c:f>
                <c:numCache>
                  <c:formatCode>General</c:formatCode>
                  <c:ptCount val="12"/>
                  <c:pt idx="0">
                    <c:v>6.0784952824524202E-2</c:v>
                  </c:pt>
                  <c:pt idx="1">
                    <c:v>4.1468607189457052E-2</c:v>
                  </c:pt>
                  <c:pt idx="2">
                    <c:v>2.5259390107823122E-2</c:v>
                  </c:pt>
                  <c:pt idx="3">
                    <c:v>1.7807967060662906E-2</c:v>
                  </c:pt>
                  <c:pt idx="4">
                    <c:v>3.7908339753100852E-2</c:v>
                  </c:pt>
                  <c:pt idx="5">
                    <c:v>3.2404280767337278E-2</c:v>
                  </c:pt>
                  <c:pt idx="6">
                    <c:v>1.9277155444425095E-3</c:v>
                  </c:pt>
                  <c:pt idx="7">
                    <c:v>4.7959836817065331E-2</c:v>
                  </c:pt>
                  <c:pt idx="8">
                    <c:v>3.6088510268122626E-2</c:v>
                  </c:pt>
                  <c:pt idx="9">
                    <c:v>1.4353585604657194E-2</c:v>
                  </c:pt>
                  <c:pt idx="10">
                    <c:v>1.8007954926818222E-2</c:v>
                  </c:pt>
                  <c:pt idx="11">
                    <c:v>2.522933092537083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L$6:$L$17</c:f>
              <c:numCache>
                <c:formatCode>0.00</c:formatCode>
                <c:ptCount val="12"/>
                <c:pt idx="0">
                  <c:v>-1.8442919402258482</c:v>
                </c:pt>
                <c:pt idx="1">
                  <c:v>-1.647371404628436</c:v>
                </c:pt>
                <c:pt idx="2">
                  <c:v>-1.0663584187992232</c:v>
                </c:pt>
                <c:pt idx="3">
                  <c:v>-0.4025749447985551</c:v>
                </c:pt>
                <c:pt idx="4">
                  <c:v>0.28720439702115302</c:v>
                </c:pt>
                <c:pt idx="5">
                  <c:v>0.77591269579910793</c:v>
                </c:pt>
                <c:pt idx="6">
                  <c:v>1.0963863544911001</c:v>
                </c:pt>
                <c:pt idx="7">
                  <c:v>1.2538933335101377</c:v>
                </c:pt>
                <c:pt idx="8">
                  <c:v>1.3579780260728198</c:v>
                </c:pt>
                <c:pt idx="9">
                  <c:v>1.4507643123796825</c:v>
                </c:pt>
                <c:pt idx="10">
                  <c:v>1.517214758283238</c:v>
                </c:pt>
                <c:pt idx="11">
                  <c:v>1.62641157813193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19A-FA4E-822D-F4A0690F6348}"/>
            </c:ext>
          </c:extLst>
        </c:ser>
        <c:ser>
          <c:idx val="1"/>
          <c:order val="1"/>
          <c:tx>
            <c:strRef>
              <c:f>Sucrose!$S$2</c:f>
              <c:strCache>
                <c:ptCount val="1"/>
                <c:pt idx="0">
                  <c:v>2% (m/v) sucrose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crose!$Y$6:$Y$17</c:f>
                <c:numCache>
                  <c:formatCode>General</c:formatCode>
                  <c:ptCount val="12"/>
                  <c:pt idx="0">
                    <c:v>8.8123542835880114E-2</c:v>
                  </c:pt>
                  <c:pt idx="1">
                    <c:v>0.14666859552737666</c:v>
                  </c:pt>
                  <c:pt idx="2">
                    <c:v>6.315282780746781E-2</c:v>
                  </c:pt>
                  <c:pt idx="3">
                    <c:v>4.4012878732716962E-2</c:v>
                  </c:pt>
                  <c:pt idx="4">
                    <c:v>3.273307193345168E-2</c:v>
                  </c:pt>
                  <c:pt idx="5">
                    <c:v>5.7260821615477964E-2</c:v>
                  </c:pt>
                  <c:pt idx="6">
                    <c:v>2.1781468109948427E-2</c:v>
                  </c:pt>
                  <c:pt idx="7">
                    <c:v>2.6534176904907638E-2</c:v>
                  </c:pt>
                  <c:pt idx="8">
                    <c:v>7.4591311010770683E-2</c:v>
                  </c:pt>
                  <c:pt idx="9">
                    <c:v>3.4841721625974334E-2</c:v>
                  </c:pt>
                  <c:pt idx="10">
                    <c:v>3.9807402249515525E-2</c:v>
                  </c:pt>
                  <c:pt idx="11">
                    <c:v>2.0155493334290002E-2</c:v>
                  </c:pt>
                </c:numCache>
              </c:numRef>
            </c:plus>
            <c:minus>
              <c:numRef>
                <c:f>Sucrose!$Y$6:$Y$17</c:f>
                <c:numCache>
                  <c:formatCode>General</c:formatCode>
                  <c:ptCount val="12"/>
                  <c:pt idx="0">
                    <c:v>8.8123542835880114E-2</c:v>
                  </c:pt>
                  <c:pt idx="1">
                    <c:v>0.14666859552737666</c:v>
                  </c:pt>
                  <c:pt idx="2">
                    <c:v>6.315282780746781E-2</c:v>
                  </c:pt>
                  <c:pt idx="3">
                    <c:v>4.4012878732716962E-2</c:v>
                  </c:pt>
                  <c:pt idx="4">
                    <c:v>3.273307193345168E-2</c:v>
                  </c:pt>
                  <c:pt idx="5">
                    <c:v>5.7260821615477964E-2</c:v>
                  </c:pt>
                  <c:pt idx="6">
                    <c:v>2.1781468109948427E-2</c:v>
                  </c:pt>
                  <c:pt idx="7">
                    <c:v>2.6534176904907638E-2</c:v>
                  </c:pt>
                  <c:pt idx="8">
                    <c:v>7.4591311010770683E-2</c:v>
                  </c:pt>
                  <c:pt idx="9">
                    <c:v>3.4841721625974334E-2</c:v>
                  </c:pt>
                  <c:pt idx="10">
                    <c:v>3.9807402249515525E-2</c:v>
                  </c:pt>
                  <c:pt idx="11">
                    <c:v>2.0155493334290002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AB$6:$AB$17</c:f>
              <c:numCache>
                <c:formatCode>0.00</c:formatCode>
                <c:ptCount val="12"/>
                <c:pt idx="0">
                  <c:v>-2.0377056865142618</c:v>
                </c:pt>
                <c:pt idx="1">
                  <c:v>-1.7145004360447385</c:v>
                </c:pt>
                <c:pt idx="2">
                  <c:v>-1.1811666428805998</c:v>
                </c:pt>
                <c:pt idx="3">
                  <c:v>-0.45634770901250571</c:v>
                </c:pt>
                <c:pt idx="4">
                  <c:v>0.22011845257831816</c:v>
                </c:pt>
                <c:pt idx="5">
                  <c:v>0.7183607557127506</c:v>
                </c:pt>
                <c:pt idx="6">
                  <c:v>1.0330269889512176</c:v>
                </c:pt>
                <c:pt idx="7">
                  <c:v>1.2362063794175888</c:v>
                </c:pt>
                <c:pt idx="8">
                  <c:v>1.3260938821037105</c:v>
                </c:pt>
                <c:pt idx="9">
                  <c:v>1.3908773768464278</c:v>
                </c:pt>
                <c:pt idx="10">
                  <c:v>1.4542071894466231</c:v>
                </c:pt>
                <c:pt idx="11">
                  <c:v>1.57056214451015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19A-FA4E-822D-F4A0690F6348}"/>
            </c:ext>
          </c:extLst>
        </c:ser>
        <c:ser>
          <c:idx val="2"/>
          <c:order val="2"/>
          <c:tx>
            <c:strRef>
              <c:f>Sucrose!$AI$2</c:f>
              <c:strCache>
                <c:ptCount val="1"/>
                <c:pt idx="0">
                  <c:v>4% (m/v) sucrose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crose!$AO$6:$AO$17</c:f>
                <c:numCache>
                  <c:formatCode>General</c:formatCode>
                  <c:ptCount val="12"/>
                  <c:pt idx="0">
                    <c:v>6.8506964855069463E-2</c:v>
                  </c:pt>
                  <c:pt idx="1">
                    <c:v>0.14666859552737666</c:v>
                  </c:pt>
                  <c:pt idx="2">
                    <c:v>3.2102868825015604E-2</c:v>
                  </c:pt>
                  <c:pt idx="3">
                    <c:v>3.5080135594904041E-2</c:v>
                  </c:pt>
                  <c:pt idx="4">
                    <c:v>0.8158367887354927</c:v>
                  </c:pt>
                  <c:pt idx="5">
                    <c:v>3.4364690891383588E-2</c:v>
                  </c:pt>
                  <c:pt idx="6">
                    <c:v>1.7247992851320393E-2</c:v>
                  </c:pt>
                  <c:pt idx="7">
                    <c:v>6.7562190460827877E-3</c:v>
                  </c:pt>
                  <c:pt idx="8">
                    <c:v>1.2216116365601569E-2</c:v>
                  </c:pt>
                  <c:pt idx="9">
                    <c:v>1.9914983090982018E-2</c:v>
                  </c:pt>
                  <c:pt idx="10">
                    <c:v>4.4057710339363211E-2</c:v>
                  </c:pt>
                  <c:pt idx="11">
                    <c:v>5.2341925822852617E-2</c:v>
                  </c:pt>
                </c:numCache>
              </c:numRef>
            </c:plus>
            <c:minus>
              <c:numRef>
                <c:f>Sucrose!$AO$6:$AO$17</c:f>
                <c:numCache>
                  <c:formatCode>General</c:formatCode>
                  <c:ptCount val="12"/>
                  <c:pt idx="0">
                    <c:v>6.8506964855069463E-2</c:v>
                  </c:pt>
                  <c:pt idx="1">
                    <c:v>0.14666859552737666</c:v>
                  </c:pt>
                  <c:pt idx="2">
                    <c:v>3.2102868825015604E-2</c:v>
                  </c:pt>
                  <c:pt idx="3">
                    <c:v>3.5080135594904041E-2</c:v>
                  </c:pt>
                  <c:pt idx="4">
                    <c:v>0.8158367887354927</c:v>
                  </c:pt>
                  <c:pt idx="5">
                    <c:v>3.4364690891383588E-2</c:v>
                  </c:pt>
                  <c:pt idx="6">
                    <c:v>1.7247992851320393E-2</c:v>
                  </c:pt>
                  <c:pt idx="7">
                    <c:v>6.7562190460827877E-3</c:v>
                  </c:pt>
                  <c:pt idx="8">
                    <c:v>1.2216116365601569E-2</c:v>
                  </c:pt>
                  <c:pt idx="9">
                    <c:v>1.9914983090982018E-2</c:v>
                  </c:pt>
                  <c:pt idx="10">
                    <c:v>4.4057710339363211E-2</c:v>
                  </c:pt>
                  <c:pt idx="11">
                    <c:v>5.2341925822852617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AR$6:$AR$17</c:f>
              <c:numCache>
                <c:formatCode>0.00</c:formatCode>
                <c:ptCount val="12"/>
                <c:pt idx="0">
                  <c:v>-2.0240156779231069</c:v>
                </c:pt>
                <c:pt idx="1">
                  <c:v>-1.7145004360447385</c:v>
                </c:pt>
                <c:pt idx="2">
                  <c:v>-1.2110071751794973</c:v>
                </c:pt>
                <c:pt idx="3">
                  <c:v>-0.55553525857681985</c:v>
                </c:pt>
                <c:pt idx="4">
                  <c:v>8.4173011927734784E-2</c:v>
                </c:pt>
                <c:pt idx="5">
                  <c:v>0.63970477542271675</c:v>
                </c:pt>
                <c:pt idx="6">
                  <c:v>0.9744603038343701</c:v>
                </c:pt>
                <c:pt idx="7">
                  <c:v>1.123831529684832</c:v>
                </c:pt>
                <c:pt idx="8">
                  <c:v>1.1979050378915115</c:v>
                </c:pt>
                <c:pt idx="9">
                  <c:v>1.2955082911647207</c:v>
                </c:pt>
                <c:pt idx="10">
                  <c:v>1.3448217382343686</c:v>
                </c:pt>
                <c:pt idx="11">
                  <c:v>1.4700361657540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19A-FA4E-822D-F4A0690F6348}"/>
            </c:ext>
          </c:extLst>
        </c:ser>
        <c:ser>
          <c:idx val="3"/>
          <c:order val="3"/>
          <c:tx>
            <c:strRef>
              <c:f>Sucrose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crose!$BE$6:$BE$17</c:f>
                <c:numCache>
                  <c:formatCode>General</c:formatCode>
                  <c:ptCount val="12"/>
                  <c:pt idx="0">
                    <c:v>0.23835629624818036</c:v>
                  </c:pt>
                  <c:pt idx="1">
                    <c:v>1.1765316558370464E-2</c:v>
                  </c:pt>
                  <c:pt idx="2">
                    <c:v>3.5132884084357309E-2</c:v>
                  </c:pt>
                  <c:pt idx="3">
                    <c:v>4.2743842584492625E-2</c:v>
                  </c:pt>
                  <c:pt idx="4">
                    <c:v>3.0792087345568836E-3</c:v>
                  </c:pt>
                  <c:pt idx="5">
                    <c:v>9.6621739964133559E-3</c:v>
                  </c:pt>
                  <c:pt idx="6">
                    <c:v>5.223632312635151E-3</c:v>
                  </c:pt>
                  <c:pt idx="7">
                    <c:v>2.6485923192699941E-2</c:v>
                  </c:pt>
                  <c:pt idx="8">
                    <c:v>1.4670415477098343E-2</c:v>
                  </c:pt>
                  <c:pt idx="9">
                    <c:v>6.2086547296073817E-2</c:v>
                  </c:pt>
                  <c:pt idx="10">
                    <c:v>3.415220789735722E-2</c:v>
                  </c:pt>
                  <c:pt idx="11">
                    <c:v>2.0430996885647298E-2</c:v>
                  </c:pt>
                </c:numCache>
              </c:numRef>
            </c:plus>
            <c:minus>
              <c:numRef>
                <c:f>Sucrose!$BE$6:$BE$17</c:f>
                <c:numCache>
                  <c:formatCode>General</c:formatCode>
                  <c:ptCount val="12"/>
                  <c:pt idx="0">
                    <c:v>0.23835629624818036</c:v>
                  </c:pt>
                  <c:pt idx="1">
                    <c:v>1.1765316558370464E-2</c:v>
                  </c:pt>
                  <c:pt idx="2">
                    <c:v>3.5132884084357309E-2</c:v>
                  </c:pt>
                  <c:pt idx="3">
                    <c:v>4.2743842584492625E-2</c:v>
                  </c:pt>
                  <c:pt idx="4">
                    <c:v>3.0792087345568836E-3</c:v>
                  </c:pt>
                  <c:pt idx="5">
                    <c:v>9.6621739964133559E-3</c:v>
                  </c:pt>
                  <c:pt idx="6">
                    <c:v>5.223632312635151E-3</c:v>
                  </c:pt>
                  <c:pt idx="7">
                    <c:v>2.6485923192699941E-2</c:v>
                  </c:pt>
                  <c:pt idx="8">
                    <c:v>1.4670415477098343E-2</c:v>
                  </c:pt>
                  <c:pt idx="9">
                    <c:v>6.2086547296073817E-2</c:v>
                  </c:pt>
                  <c:pt idx="10">
                    <c:v>3.415220789735722E-2</c:v>
                  </c:pt>
                  <c:pt idx="11">
                    <c:v>2.0430996885647298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ucrose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Sucrose!$BH$6:$BH$17</c:f>
              <c:numCache>
                <c:formatCode>0.00</c:formatCode>
                <c:ptCount val="12"/>
                <c:pt idx="0">
                  <c:v>-2.2703305368499431</c:v>
                </c:pt>
                <c:pt idx="1">
                  <c:v>-1.772002981226479</c:v>
                </c:pt>
                <c:pt idx="2">
                  <c:v>-1.117187781693932</c:v>
                </c:pt>
                <c:pt idx="3">
                  <c:v>-0.40957521913246514</c:v>
                </c:pt>
                <c:pt idx="4">
                  <c:v>0.62771621285828283</c:v>
                </c:pt>
                <c:pt idx="5">
                  <c:v>0.72751748880143807</c:v>
                </c:pt>
                <c:pt idx="6">
                  <c:v>1.0738550285209891</c:v>
                </c:pt>
                <c:pt idx="7">
                  <c:v>1.2477547416533363</c:v>
                </c:pt>
                <c:pt idx="8">
                  <c:v>1.2864024579752877</c:v>
                </c:pt>
                <c:pt idx="9">
                  <c:v>1.4329958948039814</c:v>
                </c:pt>
                <c:pt idx="10">
                  <c:v>1.4543407083490152</c:v>
                </c:pt>
                <c:pt idx="11">
                  <c:v>1.6146184330466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19A-FA4E-822D-F4A0690F6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726432"/>
        <c:axId val="2082950704"/>
      </c:scatterChart>
      <c:valAx>
        <c:axId val="2092726432"/>
        <c:scaling>
          <c:orientation val="minMax"/>
          <c:max val="2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2950704"/>
        <c:crosses val="autoZero"/>
        <c:crossBetween val="midCat"/>
        <c:majorUnit val="4"/>
      </c:valAx>
      <c:valAx>
        <c:axId val="2082950704"/>
        <c:scaling>
          <c:orientation val="minMax"/>
          <c:max val="3.5"/>
          <c:min val="-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ln(O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726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dash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aseline="0"/>
              <a:t>Inhibitory curve gluc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Glucose!$C$2:$R$2</c:f>
              <c:strCache>
                <c:ptCount val="1"/>
                <c:pt idx="0">
                  <c:v>0.5% (m/v) gluco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Glucose!$I$6:$I$17</c:f>
                <c:numCache>
                  <c:formatCode>General</c:formatCode>
                  <c:ptCount val="12"/>
                  <c:pt idx="0">
                    <c:v>8.8692352169357558E-2</c:v>
                  </c:pt>
                  <c:pt idx="1">
                    <c:v>9.257969539807312E-2</c:v>
                  </c:pt>
                  <c:pt idx="2">
                    <c:v>0.13595587519485861</c:v>
                  </c:pt>
                  <c:pt idx="3">
                    <c:v>0.28620447236198132</c:v>
                  </c:pt>
                  <c:pt idx="4">
                    <c:v>0.46490142324296346</c:v>
                  </c:pt>
                  <c:pt idx="5">
                    <c:v>0.3382799629498266</c:v>
                  </c:pt>
                  <c:pt idx="6">
                    <c:v>0.14364307617610167</c:v>
                  </c:pt>
                  <c:pt idx="7">
                    <c:v>9.2915732431775644E-2</c:v>
                  </c:pt>
                  <c:pt idx="8">
                    <c:v>4.9328828623162443E-2</c:v>
                  </c:pt>
                  <c:pt idx="9">
                    <c:v>2.0000000000000018E-2</c:v>
                  </c:pt>
                  <c:pt idx="10">
                    <c:v>2.6457513110645845E-2</c:v>
                  </c:pt>
                  <c:pt idx="11">
                    <c:v>9.9999999999997868E-3</c:v>
                  </c:pt>
                </c:numCache>
              </c:numRef>
            </c:plus>
            <c:minus>
              <c:numRef>
                <c:f>Glucose!$I$6:$I$17</c:f>
                <c:numCache>
                  <c:formatCode>General</c:formatCode>
                  <c:ptCount val="12"/>
                  <c:pt idx="0">
                    <c:v>8.8692352169357558E-2</c:v>
                  </c:pt>
                  <c:pt idx="1">
                    <c:v>9.257969539807312E-2</c:v>
                  </c:pt>
                  <c:pt idx="2">
                    <c:v>0.13595587519485861</c:v>
                  </c:pt>
                  <c:pt idx="3">
                    <c:v>0.28620447236198132</c:v>
                  </c:pt>
                  <c:pt idx="4">
                    <c:v>0.46490142324296346</c:v>
                  </c:pt>
                  <c:pt idx="5">
                    <c:v>0.3382799629498266</c:v>
                  </c:pt>
                  <c:pt idx="6">
                    <c:v>0.14364307617610167</c:v>
                  </c:pt>
                  <c:pt idx="7">
                    <c:v>9.2915732431775644E-2</c:v>
                  </c:pt>
                  <c:pt idx="8">
                    <c:v>4.9328828623162443E-2</c:v>
                  </c:pt>
                  <c:pt idx="9">
                    <c:v>2.0000000000000018E-2</c:v>
                  </c:pt>
                  <c:pt idx="10">
                    <c:v>2.6457513110645845E-2</c:v>
                  </c:pt>
                  <c:pt idx="11">
                    <c:v>9.9999999999997868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L$6:$L$17</c:f>
              <c:numCache>
                <c:formatCode>0.00</c:formatCode>
                <c:ptCount val="12"/>
                <c:pt idx="0">
                  <c:v>-1.7129005490965732</c:v>
                </c:pt>
                <c:pt idx="1">
                  <c:v>-1.6922917005337113</c:v>
                </c:pt>
                <c:pt idx="2">
                  <c:v>-1.0027074380266705</c:v>
                </c:pt>
                <c:pt idx="3">
                  <c:v>-0.2829903023832549</c:v>
                </c:pt>
                <c:pt idx="4">
                  <c:v>0.3916493781367732</c:v>
                </c:pt>
                <c:pt idx="5">
                  <c:v>0.96803829566267641</c:v>
                </c:pt>
                <c:pt idx="6">
                  <c:v>1.172845311121665</c:v>
                </c:pt>
                <c:pt idx="7">
                  <c:v>1.2760713916027082</c:v>
                </c:pt>
                <c:pt idx="8">
                  <c:v>1.4484414226076512</c:v>
                </c:pt>
                <c:pt idx="9">
                  <c:v>1.5432920222610409</c:v>
                </c:pt>
                <c:pt idx="10">
                  <c:v>1.704740390671869</c:v>
                </c:pt>
                <c:pt idx="11">
                  <c:v>1.70474699030822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FE-7C40-BF3E-2A8C06C183C9}"/>
            </c:ext>
          </c:extLst>
        </c:ser>
        <c:ser>
          <c:idx val="1"/>
          <c:order val="1"/>
          <c:tx>
            <c:strRef>
              <c:f>Glucose!$S$2:$AH$2</c:f>
              <c:strCache>
                <c:ptCount val="1"/>
                <c:pt idx="0">
                  <c:v>2 % (m/v)  glucose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Glucose!$Y$6:$Y$17</c:f>
                <c:numCache>
                  <c:formatCode>General</c:formatCode>
                  <c:ptCount val="12"/>
                  <c:pt idx="0">
                    <c:v>2.5774664562964466E-2</c:v>
                  </c:pt>
                  <c:pt idx="1">
                    <c:v>1.9553345834749956E-2</c:v>
                  </c:pt>
                  <c:pt idx="2">
                    <c:v>1.0263202878893776E-2</c:v>
                  </c:pt>
                  <c:pt idx="3">
                    <c:v>2.0207259421636918E-2</c:v>
                  </c:pt>
                  <c:pt idx="4">
                    <c:v>5.7735026918962632E-3</c:v>
                  </c:pt>
                  <c:pt idx="5">
                    <c:v>5.0000000000000044E-2</c:v>
                  </c:pt>
                  <c:pt idx="6">
                    <c:v>0.13576941236277532</c:v>
                  </c:pt>
                  <c:pt idx="7">
                    <c:v>1.1547005383792526E-2</c:v>
                  </c:pt>
                  <c:pt idx="8">
                    <c:v>0.434856298103178</c:v>
                  </c:pt>
                  <c:pt idx="9">
                    <c:v>8.3266639978644891E-2</c:v>
                  </c:pt>
                  <c:pt idx="10">
                    <c:v>7.0000000000000034E-2</c:v>
                  </c:pt>
                  <c:pt idx="11">
                    <c:v>5.7735026918961348E-3</c:v>
                  </c:pt>
                </c:numCache>
              </c:numRef>
            </c:plus>
            <c:minus>
              <c:numRef>
                <c:f>Glucose!$Y$6:$Y$17</c:f>
                <c:numCache>
                  <c:formatCode>General</c:formatCode>
                  <c:ptCount val="12"/>
                  <c:pt idx="0">
                    <c:v>2.5774664562964466E-2</c:v>
                  </c:pt>
                  <c:pt idx="1">
                    <c:v>1.9553345834749956E-2</c:v>
                  </c:pt>
                  <c:pt idx="2">
                    <c:v>1.0263202878893776E-2</c:v>
                  </c:pt>
                  <c:pt idx="3">
                    <c:v>2.0207259421636918E-2</c:v>
                  </c:pt>
                  <c:pt idx="4">
                    <c:v>5.7735026918962632E-3</c:v>
                  </c:pt>
                  <c:pt idx="5">
                    <c:v>5.0000000000000044E-2</c:v>
                  </c:pt>
                  <c:pt idx="6">
                    <c:v>0.13576941236277532</c:v>
                  </c:pt>
                  <c:pt idx="7">
                    <c:v>1.1547005383792526E-2</c:v>
                  </c:pt>
                  <c:pt idx="8">
                    <c:v>0.434856298103178</c:v>
                  </c:pt>
                  <c:pt idx="9">
                    <c:v>8.3266639978644891E-2</c:v>
                  </c:pt>
                  <c:pt idx="10">
                    <c:v>7.0000000000000034E-2</c:v>
                  </c:pt>
                  <c:pt idx="11">
                    <c:v>5.7735026918961348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AB$6:$AB$17</c:f>
              <c:numCache>
                <c:formatCode>0.00</c:formatCode>
                <c:ptCount val="12"/>
                <c:pt idx="0">
                  <c:v>-1.925117889052651</c:v>
                </c:pt>
                <c:pt idx="1">
                  <c:v>-1.7169268366370989</c:v>
                </c:pt>
                <c:pt idx="2">
                  <c:v>-1.1758590881813522</c:v>
                </c:pt>
                <c:pt idx="3">
                  <c:v>-0.46608742255693408</c:v>
                </c:pt>
                <c:pt idx="4">
                  <c:v>0.17674272368027685</c:v>
                </c:pt>
                <c:pt idx="5">
                  <c:v>0.77455015070682587</c:v>
                </c:pt>
                <c:pt idx="6">
                  <c:v>1.1801272553261386</c:v>
                </c:pt>
                <c:pt idx="7">
                  <c:v>1.3332420476987252</c:v>
                </c:pt>
                <c:pt idx="8">
                  <c:v>1.5121772505602868</c:v>
                </c:pt>
                <c:pt idx="9">
                  <c:v>1.7618043965446362</c:v>
                </c:pt>
                <c:pt idx="10">
                  <c:v>1.7491502393254403</c:v>
                </c:pt>
                <c:pt idx="11">
                  <c:v>1.72217082754973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FE-7C40-BF3E-2A8C06C183C9}"/>
            </c:ext>
          </c:extLst>
        </c:ser>
        <c:ser>
          <c:idx val="2"/>
          <c:order val="2"/>
          <c:tx>
            <c:strRef>
              <c:f>Glucose!$AI$2:$AX$2</c:f>
              <c:strCache>
                <c:ptCount val="1"/>
                <c:pt idx="0">
                  <c:v>4 % (m/v) glucose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Glucose!$AO$6:$AO$17</c:f>
                <c:numCache>
                  <c:formatCode>General</c:formatCode>
                  <c:ptCount val="12"/>
                  <c:pt idx="0">
                    <c:v>3.2746501085357621E-2</c:v>
                  </c:pt>
                  <c:pt idx="1">
                    <c:v>3.0088757590391257E-2</c:v>
                  </c:pt>
                  <c:pt idx="2">
                    <c:v>3.2695565448543636E-2</c:v>
                  </c:pt>
                  <c:pt idx="3">
                    <c:v>2.2068076490713903E-2</c:v>
                  </c:pt>
                  <c:pt idx="4">
                    <c:v>0.13076696830621981</c:v>
                  </c:pt>
                  <c:pt idx="5">
                    <c:v>3.5118845842842493E-2</c:v>
                  </c:pt>
                  <c:pt idx="6">
                    <c:v>5.0332229568471505E-2</c:v>
                  </c:pt>
                  <c:pt idx="7">
                    <c:v>0.11239810200058233</c:v>
                  </c:pt>
                  <c:pt idx="8">
                    <c:v>0.54616847217685605</c:v>
                  </c:pt>
                  <c:pt idx="9">
                    <c:v>5.7735026918961348E-3</c:v>
                  </c:pt>
                  <c:pt idx="10">
                    <c:v>1.5275252316519142E-2</c:v>
                  </c:pt>
                  <c:pt idx="11">
                    <c:v>3.4641016151377831E-2</c:v>
                  </c:pt>
                </c:numCache>
              </c:numRef>
            </c:plus>
            <c:minus>
              <c:numRef>
                <c:f>Glucose!$AO$6:$AO$17</c:f>
                <c:numCache>
                  <c:formatCode>General</c:formatCode>
                  <c:ptCount val="12"/>
                  <c:pt idx="0">
                    <c:v>3.2746501085357621E-2</c:v>
                  </c:pt>
                  <c:pt idx="1">
                    <c:v>3.0088757590391257E-2</c:v>
                  </c:pt>
                  <c:pt idx="2">
                    <c:v>3.2695565448543636E-2</c:v>
                  </c:pt>
                  <c:pt idx="3">
                    <c:v>2.2068076490713903E-2</c:v>
                  </c:pt>
                  <c:pt idx="4">
                    <c:v>0.13076696830621981</c:v>
                  </c:pt>
                  <c:pt idx="5">
                    <c:v>3.5118845842842493E-2</c:v>
                  </c:pt>
                  <c:pt idx="6">
                    <c:v>5.0332229568471505E-2</c:v>
                  </c:pt>
                  <c:pt idx="7">
                    <c:v>0.11239810200058233</c:v>
                  </c:pt>
                  <c:pt idx="8">
                    <c:v>0.54616847217685605</c:v>
                  </c:pt>
                  <c:pt idx="9">
                    <c:v>5.7735026918961348E-3</c:v>
                  </c:pt>
                  <c:pt idx="10">
                    <c:v>1.5275252316519142E-2</c:v>
                  </c:pt>
                  <c:pt idx="11">
                    <c:v>3.4641016151377831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AR$6:$AR$17</c:f>
              <c:numCache>
                <c:formatCode>0.00</c:formatCode>
                <c:ptCount val="12"/>
                <c:pt idx="0">
                  <c:v>-2.0583217863166436</c:v>
                </c:pt>
                <c:pt idx="1">
                  <c:v>-1.8817831744614217</c:v>
                </c:pt>
                <c:pt idx="2">
                  <c:v>-1.396343682854545</c:v>
                </c:pt>
                <c:pt idx="3">
                  <c:v>-0.78165752074355799</c:v>
                </c:pt>
                <c:pt idx="4">
                  <c:v>-3.6271788558040967E-2</c:v>
                </c:pt>
                <c:pt idx="5">
                  <c:v>0.36675830191800324</c:v>
                </c:pt>
                <c:pt idx="6">
                  <c:v>0.92280226756356887</c:v>
                </c:pt>
                <c:pt idx="7">
                  <c:v>1.1288052904775843</c:v>
                </c:pt>
                <c:pt idx="8">
                  <c:v>1.2214852359585893</c:v>
                </c:pt>
                <c:pt idx="9">
                  <c:v>1.4785690595208383</c:v>
                </c:pt>
                <c:pt idx="10">
                  <c:v>1.4943971837005279</c:v>
                </c:pt>
                <c:pt idx="11">
                  <c:v>1.72275381202456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4FE-7C40-BF3E-2A8C06C183C9}"/>
            </c:ext>
          </c:extLst>
        </c:ser>
        <c:ser>
          <c:idx val="3"/>
          <c:order val="3"/>
          <c:tx>
            <c:v>control</c:v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Glucose!$BE$6:$BE$17</c:f>
                <c:numCache>
                  <c:formatCode>General</c:formatCode>
                  <c:ptCount val="12"/>
                  <c:pt idx="0">
                    <c:v>6.7668308682868619E-2</c:v>
                  </c:pt>
                  <c:pt idx="1">
                    <c:v>6.4291005073286263E-3</c:v>
                  </c:pt>
                  <c:pt idx="2">
                    <c:v>9.7125348562222893E-3</c:v>
                  </c:pt>
                  <c:pt idx="3">
                    <c:v>6.1101009266077439E-3</c:v>
                  </c:pt>
                  <c:pt idx="4">
                    <c:v>1.1547005383792525E-2</c:v>
                  </c:pt>
                  <c:pt idx="5">
                    <c:v>4.0414518843273822E-2</c:v>
                  </c:pt>
                  <c:pt idx="6">
                    <c:v>6.9999999999999937E-2</c:v>
                  </c:pt>
                  <c:pt idx="7">
                    <c:v>3.7859388972001681E-2</c:v>
                  </c:pt>
                  <c:pt idx="8">
                    <c:v>0.12096831541082714</c:v>
                  </c:pt>
                  <c:pt idx="9">
                    <c:v>0.74661458151668092</c:v>
                  </c:pt>
                  <c:pt idx="10">
                    <c:v>3.6055512754639987E-2</c:v>
                  </c:pt>
                  <c:pt idx="11">
                    <c:v>5.7735026918962373E-2</c:v>
                  </c:pt>
                </c:numCache>
              </c:numRef>
            </c:plus>
            <c:minus>
              <c:numRef>
                <c:f>Glucose!$BE$6:$BE$17</c:f>
                <c:numCache>
                  <c:formatCode>General</c:formatCode>
                  <c:ptCount val="12"/>
                  <c:pt idx="0">
                    <c:v>6.7668308682868619E-2</c:v>
                  </c:pt>
                  <c:pt idx="1">
                    <c:v>6.4291005073286263E-3</c:v>
                  </c:pt>
                  <c:pt idx="2">
                    <c:v>9.7125348562222893E-3</c:v>
                  </c:pt>
                  <c:pt idx="3">
                    <c:v>6.1101009266077439E-3</c:v>
                  </c:pt>
                  <c:pt idx="4">
                    <c:v>1.1547005383792525E-2</c:v>
                  </c:pt>
                  <c:pt idx="5">
                    <c:v>4.0414518843273822E-2</c:v>
                  </c:pt>
                  <c:pt idx="6">
                    <c:v>6.9999999999999937E-2</c:v>
                  </c:pt>
                  <c:pt idx="7">
                    <c:v>3.7859388972001681E-2</c:v>
                  </c:pt>
                  <c:pt idx="8">
                    <c:v>0.12096831541082714</c:v>
                  </c:pt>
                  <c:pt idx="9">
                    <c:v>0.74661458151668092</c:v>
                  </c:pt>
                  <c:pt idx="10">
                    <c:v>3.6055512754639987E-2</c:v>
                  </c:pt>
                  <c:pt idx="11">
                    <c:v>5.7735026918962373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BH$6:$BH$17</c:f>
              <c:numCache>
                <c:formatCode>0.00</c:formatCode>
                <c:ptCount val="12"/>
                <c:pt idx="0">
                  <c:v>-1.6444844813356285</c:v>
                </c:pt>
                <c:pt idx="1">
                  <c:v>-1.7704793559061187</c:v>
                </c:pt>
                <c:pt idx="2">
                  <c:v>-1.0538993120726292</c:v>
                </c:pt>
                <c:pt idx="3">
                  <c:v>-0.37884977456294178</c:v>
                </c:pt>
                <c:pt idx="4">
                  <c:v>0.29760797589120025</c:v>
                </c:pt>
                <c:pt idx="5">
                  <c:v>0.91486938048377764</c:v>
                </c:pt>
                <c:pt idx="6">
                  <c:v>1.1312307629254605</c:v>
                </c:pt>
                <c:pt idx="7">
                  <c:v>1.2622032948551998</c:v>
                </c:pt>
                <c:pt idx="8">
                  <c:v>1.4196025335715807</c:v>
                </c:pt>
                <c:pt idx="9">
                  <c:v>1.3822879321682757</c:v>
                </c:pt>
                <c:pt idx="10">
                  <c:v>1.5496683356617516</c:v>
                </c:pt>
                <c:pt idx="11">
                  <c:v>1.61603878819949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4FE-7C40-BF3E-2A8C06C18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495296"/>
        <c:axId val="40355712"/>
      </c:scatterChart>
      <c:valAx>
        <c:axId val="40495296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55712"/>
        <c:crosses val="autoZero"/>
        <c:crossBetween val="midCat"/>
      </c:valAx>
      <c:valAx>
        <c:axId val="4035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O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95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aseline="0"/>
              <a:t>Inhibitory curve gluc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Glucose!$C$2:$R$2</c:f>
              <c:strCache>
                <c:ptCount val="1"/>
                <c:pt idx="0">
                  <c:v>0.5% (m/v) gluco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Glucose!$I$6:$I$17</c:f>
                <c:numCache>
                  <c:formatCode>General</c:formatCode>
                  <c:ptCount val="12"/>
                  <c:pt idx="0">
                    <c:v>8.8692352169357558E-2</c:v>
                  </c:pt>
                  <c:pt idx="1">
                    <c:v>9.257969539807312E-2</c:v>
                  </c:pt>
                  <c:pt idx="2">
                    <c:v>0.13595587519485861</c:v>
                  </c:pt>
                  <c:pt idx="3">
                    <c:v>0.28620447236198132</c:v>
                  </c:pt>
                  <c:pt idx="4">
                    <c:v>0.46490142324296346</c:v>
                  </c:pt>
                  <c:pt idx="5">
                    <c:v>0.3382799629498266</c:v>
                  </c:pt>
                  <c:pt idx="6">
                    <c:v>0.14364307617610167</c:v>
                  </c:pt>
                  <c:pt idx="7">
                    <c:v>9.2915732431775644E-2</c:v>
                  </c:pt>
                  <c:pt idx="8">
                    <c:v>4.9328828623162443E-2</c:v>
                  </c:pt>
                  <c:pt idx="9">
                    <c:v>2.0000000000000018E-2</c:v>
                  </c:pt>
                  <c:pt idx="10">
                    <c:v>2.6457513110645845E-2</c:v>
                  </c:pt>
                  <c:pt idx="11">
                    <c:v>9.9999999999997868E-3</c:v>
                  </c:pt>
                </c:numCache>
              </c:numRef>
            </c:plus>
            <c:minus>
              <c:numRef>
                <c:f>Glucose!$I$6:$I$17</c:f>
                <c:numCache>
                  <c:formatCode>General</c:formatCode>
                  <c:ptCount val="12"/>
                  <c:pt idx="0">
                    <c:v>8.8692352169357558E-2</c:v>
                  </c:pt>
                  <c:pt idx="1">
                    <c:v>9.257969539807312E-2</c:v>
                  </c:pt>
                  <c:pt idx="2">
                    <c:v>0.13595587519485861</c:v>
                  </c:pt>
                  <c:pt idx="3">
                    <c:v>0.28620447236198132</c:v>
                  </c:pt>
                  <c:pt idx="4">
                    <c:v>0.46490142324296346</c:v>
                  </c:pt>
                  <c:pt idx="5">
                    <c:v>0.3382799629498266</c:v>
                  </c:pt>
                  <c:pt idx="6">
                    <c:v>0.14364307617610167</c:v>
                  </c:pt>
                  <c:pt idx="7">
                    <c:v>9.2915732431775644E-2</c:v>
                  </c:pt>
                  <c:pt idx="8">
                    <c:v>4.9328828623162443E-2</c:v>
                  </c:pt>
                  <c:pt idx="9">
                    <c:v>2.0000000000000018E-2</c:v>
                  </c:pt>
                  <c:pt idx="10">
                    <c:v>2.6457513110645845E-2</c:v>
                  </c:pt>
                  <c:pt idx="11">
                    <c:v>9.9999999999997868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R$6:$R$17</c:f>
              <c:numCache>
                <c:formatCode>0.00</c:formatCode>
                <c:ptCount val="12"/>
                <c:pt idx="0">
                  <c:v>5.9333333333333336</c:v>
                </c:pt>
                <c:pt idx="1">
                  <c:v>5.7566666666666668</c:v>
                </c:pt>
                <c:pt idx="2">
                  <c:v>5.5366666666666662</c:v>
                </c:pt>
                <c:pt idx="3">
                  <c:v>5.1333333333333329</c:v>
                </c:pt>
                <c:pt idx="4">
                  <c:v>4.6633333333333331</c:v>
                </c:pt>
                <c:pt idx="5">
                  <c:v>4.3666666666666663</c:v>
                </c:pt>
                <c:pt idx="6">
                  <c:v>4.2033333333333331</c:v>
                </c:pt>
                <c:pt idx="7">
                  <c:v>4.0533333333333337</c:v>
                </c:pt>
                <c:pt idx="8">
                  <c:v>3.92</c:v>
                </c:pt>
                <c:pt idx="9">
                  <c:v>3.8800000000000003</c:v>
                </c:pt>
                <c:pt idx="10">
                  <c:v>3.75</c:v>
                </c:pt>
                <c:pt idx="11">
                  <c:v>3.6799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04A-2E46-AF73-0AE1F0434DD8}"/>
            </c:ext>
          </c:extLst>
        </c:ser>
        <c:ser>
          <c:idx val="1"/>
          <c:order val="1"/>
          <c:tx>
            <c:strRef>
              <c:f>Glucose!$S$2:$AH$2</c:f>
              <c:strCache>
                <c:ptCount val="1"/>
                <c:pt idx="0">
                  <c:v>2 % (m/v)  glucose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Glucose!$Y$6:$Y$17</c:f>
                <c:numCache>
                  <c:formatCode>General</c:formatCode>
                  <c:ptCount val="12"/>
                  <c:pt idx="0">
                    <c:v>2.5774664562964466E-2</c:v>
                  </c:pt>
                  <c:pt idx="1">
                    <c:v>1.9553345834749956E-2</c:v>
                  </c:pt>
                  <c:pt idx="2">
                    <c:v>1.0263202878893776E-2</c:v>
                  </c:pt>
                  <c:pt idx="3">
                    <c:v>2.0207259421636918E-2</c:v>
                  </c:pt>
                  <c:pt idx="4">
                    <c:v>5.7735026918962632E-3</c:v>
                  </c:pt>
                  <c:pt idx="5">
                    <c:v>5.0000000000000044E-2</c:v>
                  </c:pt>
                  <c:pt idx="6">
                    <c:v>0.13576941236277532</c:v>
                  </c:pt>
                  <c:pt idx="7">
                    <c:v>1.1547005383792526E-2</c:v>
                  </c:pt>
                  <c:pt idx="8">
                    <c:v>0.434856298103178</c:v>
                  </c:pt>
                  <c:pt idx="9">
                    <c:v>8.3266639978644891E-2</c:v>
                  </c:pt>
                  <c:pt idx="10">
                    <c:v>7.0000000000000034E-2</c:v>
                  </c:pt>
                  <c:pt idx="11">
                    <c:v>5.7735026918961348E-3</c:v>
                  </c:pt>
                </c:numCache>
              </c:numRef>
            </c:plus>
            <c:minus>
              <c:numRef>
                <c:f>Glucose!$Y$6:$Y$17</c:f>
                <c:numCache>
                  <c:formatCode>General</c:formatCode>
                  <c:ptCount val="12"/>
                  <c:pt idx="0">
                    <c:v>2.5774664562964466E-2</c:v>
                  </c:pt>
                  <c:pt idx="1">
                    <c:v>1.9553345834749956E-2</c:v>
                  </c:pt>
                  <c:pt idx="2">
                    <c:v>1.0263202878893776E-2</c:v>
                  </c:pt>
                  <c:pt idx="3">
                    <c:v>2.0207259421636918E-2</c:v>
                  </c:pt>
                  <c:pt idx="4">
                    <c:v>5.7735026918962632E-3</c:v>
                  </c:pt>
                  <c:pt idx="5">
                    <c:v>5.0000000000000044E-2</c:v>
                  </c:pt>
                  <c:pt idx="6">
                    <c:v>0.13576941236277532</c:v>
                  </c:pt>
                  <c:pt idx="7">
                    <c:v>1.1547005383792526E-2</c:v>
                  </c:pt>
                  <c:pt idx="8">
                    <c:v>0.434856298103178</c:v>
                  </c:pt>
                  <c:pt idx="9">
                    <c:v>8.3266639978644891E-2</c:v>
                  </c:pt>
                  <c:pt idx="10">
                    <c:v>7.0000000000000034E-2</c:v>
                  </c:pt>
                  <c:pt idx="11">
                    <c:v>5.7735026918961348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AH$6:$AH$17</c:f>
              <c:numCache>
                <c:formatCode>0.00</c:formatCode>
                <c:ptCount val="12"/>
                <c:pt idx="0">
                  <c:v>5.6366666666666667</c:v>
                </c:pt>
                <c:pt idx="1">
                  <c:v>5.4033333333333324</c:v>
                </c:pt>
                <c:pt idx="2">
                  <c:v>5.413333333333334</c:v>
                </c:pt>
                <c:pt idx="3">
                  <c:v>5.09</c:v>
                </c:pt>
                <c:pt idx="4">
                  <c:v>4.6833333333333336</c:v>
                </c:pt>
                <c:pt idx="5">
                  <c:v>4.3933333333333335</c:v>
                </c:pt>
                <c:pt idx="6">
                  <c:v>4.0766666666666671</c:v>
                </c:pt>
                <c:pt idx="7">
                  <c:v>3.9533333333333331</c:v>
                </c:pt>
                <c:pt idx="8">
                  <c:v>3.9066666666666667</c:v>
                </c:pt>
                <c:pt idx="9">
                  <c:v>3.8699999999999997</c:v>
                </c:pt>
                <c:pt idx="10">
                  <c:v>3.793333333333333</c:v>
                </c:pt>
                <c:pt idx="11">
                  <c:v>3.6666666666666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4A-2E46-AF73-0AE1F0434DD8}"/>
            </c:ext>
          </c:extLst>
        </c:ser>
        <c:ser>
          <c:idx val="2"/>
          <c:order val="2"/>
          <c:tx>
            <c:strRef>
              <c:f>Glucose!$AI$2:$AX$2</c:f>
              <c:strCache>
                <c:ptCount val="1"/>
                <c:pt idx="0">
                  <c:v>4 % (m/v) glucose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AX$6:$AX$17</c:f>
              <c:numCache>
                <c:formatCode>0.00</c:formatCode>
                <c:ptCount val="12"/>
                <c:pt idx="0">
                  <c:v>5.3133333333333335</c:v>
                </c:pt>
                <c:pt idx="1">
                  <c:v>5.253333333333333</c:v>
                </c:pt>
                <c:pt idx="2">
                  <c:v>5.1499999999999995</c:v>
                </c:pt>
                <c:pt idx="3">
                  <c:v>4.9433333333333342</c:v>
                </c:pt>
                <c:pt idx="4">
                  <c:v>4.6333333333333329</c:v>
                </c:pt>
                <c:pt idx="5">
                  <c:v>4.3900000000000006</c:v>
                </c:pt>
                <c:pt idx="6">
                  <c:v>4.0633333333333326</c:v>
                </c:pt>
                <c:pt idx="7">
                  <c:v>3.9533333333333331</c:v>
                </c:pt>
                <c:pt idx="8">
                  <c:v>3.9066666666666667</c:v>
                </c:pt>
                <c:pt idx="9">
                  <c:v>3.8466666666666662</c:v>
                </c:pt>
                <c:pt idx="10">
                  <c:v>3.7699999999999996</c:v>
                </c:pt>
                <c:pt idx="11">
                  <c:v>3.6266666666666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04A-2E46-AF73-0AE1F0434DD8}"/>
            </c:ext>
          </c:extLst>
        </c:ser>
        <c:ser>
          <c:idx val="3"/>
          <c:order val="3"/>
          <c:tx>
            <c:strRef>
              <c:f>Glucose!$C$94:$R$94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Glucose!$Y$6:$Y$17</c:f>
                <c:numCache>
                  <c:formatCode>General</c:formatCode>
                  <c:ptCount val="12"/>
                  <c:pt idx="0">
                    <c:v>2.5774664562964466E-2</c:v>
                  </c:pt>
                  <c:pt idx="1">
                    <c:v>1.9553345834749956E-2</c:v>
                  </c:pt>
                  <c:pt idx="2">
                    <c:v>1.0263202878893776E-2</c:v>
                  </c:pt>
                  <c:pt idx="3">
                    <c:v>2.0207259421636918E-2</c:v>
                  </c:pt>
                  <c:pt idx="4">
                    <c:v>5.7735026918962632E-3</c:v>
                  </c:pt>
                  <c:pt idx="5">
                    <c:v>5.0000000000000044E-2</c:v>
                  </c:pt>
                  <c:pt idx="6">
                    <c:v>0.13576941236277532</c:v>
                  </c:pt>
                  <c:pt idx="7">
                    <c:v>1.1547005383792526E-2</c:v>
                  </c:pt>
                  <c:pt idx="8">
                    <c:v>0.434856298103178</c:v>
                  </c:pt>
                  <c:pt idx="9">
                    <c:v>8.3266639978644891E-2</c:v>
                  </c:pt>
                  <c:pt idx="10">
                    <c:v>7.0000000000000034E-2</c:v>
                  </c:pt>
                  <c:pt idx="11">
                    <c:v>5.7735026918961348E-3</c:v>
                  </c:pt>
                </c:numCache>
              </c:numRef>
            </c:plus>
            <c:minus>
              <c:numRef>
                <c:f>Glucose!$Y$6:$Y$17</c:f>
                <c:numCache>
                  <c:formatCode>General</c:formatCode>
                  <c:ptCount val="12"/>
                  <c:pt idx="0">
                    <c:v>2.5774664562964466E-2</c:v>
                  </c:pt>
                  <c:pt idx="1">
                    <c:v>1.9553345834749956E-2</c:v>
                  </c:pt>
                  <c:pt idx="2">
                    <c:v>1.0263202878893776E-2</c:v>
                  </c:pt>
                  <c:pt idx="3">
                    <c:v>2.0207259421636918E-2</c:v>
                  </c:pt>
                  <c:pt idx="4">
                    <c:v>5.7735026918962632E-3</c:v>
                  </c:pt>
                  <c:pt idx="5">
                    <c:v>5.0000000000000044E-2</c:v>
                  </c:pt>
                  <c:pt idx="6">
                    <c:v>0.13576941236277532</c:v>
                  </c:pt>
                  <c:pt idx="7">
                    <c:v>1.1547005383792526E-2</c:v>
                  </c:pt>
                  <c:pt idx="8">
                    <c:v>0.434856298103178</c:v>
                  </c:pt>
                  <c:pt idx="9">
                    <c:v>8.3266639978644891E-2</c:v>
                  </c:pt>
                  <c:pt idx="10">
                    <c:v>7.0000000000000034E-2</c:v>
                  </c:pt>
                  <c:pt idx="11">
                    <c:v>5.7735026918961348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Glucose!$B$6:$B$17</c:f>
              <c:numCache>
                <c:formatCode>0</c:formatCode>
                <c:ptCount val="1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Glucose!$BN$6:$BN$17</c:f>
              <c:numCache>
                <c:formatCode>0.00</c:formatCode>
                <c:ptCount val="12"/>
                <c:pt idx="0">
                  <c:v>6.0233333333333334</c:v>
                </c:pt>
                <c:pt idx="1">
                  <c:v>5.9066666666666663</c:v>
                </c:pt>
                <c:pt idx="2">
                  <c:v>5.7033333333333331</c:v>
                </c:pt>
                <c:pt idx="3">
                  <c:v>5.2733333333333334</c:v>
                </c:pt>
                <c:pt idx="4">
                  <c:v>4.7833333333333332</c:v>
                </c:pt>
                <c:pt idx="5">
                  <c:v>4.4366666666666674</c:v>
                </c:pt>
                <c:pt idx="6">
                  <c:v>4.2333333333333334</c:v>
                </c:pt>
                <c:pt idx="7">
                  <c:v>4.1166666666666671</c:v>
                </c:pt>
                <c:pt idx="8">
                  <c:v>3.9600000000000004</c:v>
                </c:pt>
                <c:pt idx="9">
                  <c:v>3.9066666666666663</c:v>
                </c:pt>
                <c:pt idx="10">
                  <c:v>3.7133333333333334</c:v>
                </c:pt>
                <c:pt idx="11">
                  <c:v>3.6066666666666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04A-2E46-AF73-0AE1F043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495296"/>
        <c:axId val="40355712"/>
      </c:scatterChart>
      <c:valAx>
        <c:axId val="40495296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55712"/>
        <c:crosses val="autoZero"/>
        <c:crossBetween val="midCat"/>
      </c:valAx>
      <c:valAx>
        <c:axId val="4035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O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95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Inulin!$C$2</c:f>
              <c:strCache>
                <c:ptCount val="1"/>
                <c:pt idx="0">
                  <c:v>0.5% (m/v) inul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K$6:$K$17</c:f>
              <c:numCache>
                <c:formatCode>0.00</c:formatCode>
                <c:ptCount val="12"/>
                <c:pt idx="0">
                  <c:v>0.15233333333333332</c:v>
                </c:pt>
                <c:pt idx="1">
                  <c:v>0.16800000000000001</c:v>
                </c:pt>
                <c:pt idx="2">
                  <c:v>0.27833333333333332</c:v>
                </c:pt>
                <c:pt idx="3">
                  <c:v>0.52300000000000002</c:v>
                </c:pt>
                <c:pt idx="4">
                  <c:v>1.2066666666666668</c:v>
                </c:pt>
                <c:pt idx="5">
                  <c:v>1.7299999999999998</c:v>
                </c:pt>
                <c:pt idx="6">
                  <c:v>2.6799999999999997</c:v>
                </c:pt>
                <c:pt idx="7">
                  <c:v>3.3200000000000003</c:v>
                </c:pt>
                <c:pt idx="8">
                  <c:v>3.706666666666667</c:v>
                </c:pt>
                <c:pt idx="9">
                  <c:v>4.1433333333333335</c:v>
                </c:pt>
                <c:pt idx="10">
                  <c:v>4.3603333333333341</c:v>
                </c:pt>
                <c:pt idx="11">
                  <c:v>5.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55-E643-A807-6614131DBF9F}"/>
            </c:ext>
          </c:extLst>
        </c:ser>
        <c:ser>
          <c:idx val="1"/>
          <c:order val="1"/>
          <c:tx>
            <c:strRef>
              <c:f>Inulin!$S$2</c:f>
              <c:strCache>
                <c:ptCount val="1"/>
                <c:pt idx="0">
                  <c:v>2 % (m/v) inul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AA$6:$AA$17</c:f>
              <c:numCache>
                <c:formatCode>0.00</c:formatCode>
                <c:ptCount val="12"/>
                <c:pt idx="0">
                  <c:v>0.14700000000000002</c:v>
                </c:pt>
                <c:pt idx="1">
                  <c:v>0.16933333333333334</c:v>
                </c:pt>
                <c:pt idx="2">
                  <c:v>0.27500000000000002</c:v>
                </c:pt>
                <c:pt idx="3">
                  <c:v>0.4916666666666667</c:v>
                </c:pt>
                <c:pt idx="4">
                  <c:v>1.0933333333333333</c:v>
                </c:pt>
                <c:pt idx="5">
                  <c:v>1.46</c:v>
                </c:pt>
                <c:pt idx="6">
                  <c:v>2.2899999999999996</c:v>
                </c:pt>
                <c:pt idx="7">
                  <c:v>3.1433333333333331</c:v>
                </c:pt>
                <c:pt idx="8">
                  <c:v>3.3166666666666664</c:v>
                </c:pt>
                <c:pt idx="9">
                  <c:v>3.7533333333333334</c:v>
                </c:pt>
                <c:pt idx="10">
                  <c:v>4.083333333333333</c:v>
                </c:pt>
                <c:pt idx="11">
                  <c:v>5.19666666666666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55-E643-A807-6614131DBF9F}"/>
            </c:ext>
          </c:extLst>
        </c:ser>
        <c:ser>
          <c:idx val="2"/>
          <c:order val="2"/>
          <c:tx>
            <c:strRef>
              <c:f>Inulin!$AI$2</c:f>
              <c:strCache>
                <c:ptCount val="1"/>
                <c:pt idx="0">
                  <c:v>4% (m/v) inulin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AQ$6:$AQ$17</c:f>
              <c:numCache>
                <c:formatCode>0.00</c:formatCode>
                <c:ptCount val="12"/>
                <c:pt idx="0">
                  <c:v>0.14033333333333334</c:v>
                </c:pt>
                <c:pt idx="1">
                  <c:v>0.15233333333333332</c:v>
                </c:pt>
                <c:pt idx="2">
                  <c:v>0.23833333333333331</c:v>
                </c:pt>
                <c:pt idx="3">
                  <c:v>0.4386666666666667</c:v>
                </c:pt>
                <c:pt idx="4">
                  <c:v>0.91999999999999993</c:v>
                </c:pt>
                <c:pt idx="5">
                  <c:v>1.3133333333333335</c:v>
                </c:pt>
                <c:pt idx="6">
                  <c:v>2.1033333333333331</c:v>
                </c:pt>
                <c:pt idx="7">
                  <c:v>2.74</c:v>
                </c:pt>
                <c:pt idx="8">
                  <c:v>3.1633333333333336</c:v>
                </c:pt>
                <c:pt idx="9">
                  <c:v>3.7699999999999996</c:v>
                </c:pt>
                <c:pt idx="10">
                  <c:v>4.253333333333333</c:v>
                </c:pt>
                <c:pt idx="11">
                  <c:v>5.149999999999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55-E643-A807-6614131DBF9F}"/>
            </c:ext>
          </c:extLst>
        </c:ser>
        <c:ser>
          <c:idx val="3"/>
          <c:order val="3"/>
          <c:tx>
            <c:strRef>
              <c:f>Inulin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BG$6:$BG$17</c:f>
              <c:numCache>
                <c:formatCode>0.00</c:formatCode>
                <c:ptCount val="12"/>
                <c:pt idx="0">
                  <c:v>0.17033333333333334</c:v>
                </c:pt>
                <c:pt idx="1">
                  <c:v>0.155</c:v>
                </c:pt>
                <c:pt idx="2">
                  <c:v>0.26833333333333337</c:v>
                </c:pt>
                <c:pt idx="3">
                  <c:v>0.52633333333333332</c:v>
                </c:pt>
                <c:pt idx="4">
                  <c:v>1.1100000000000001</c:v>
                </c:pt>
                <c:pt idx="5">
                  <c:v>1.6433333333333333</c:v>
                </c:pt>
                <c:pt idx="6">
                  <c:v>2.6300000000000003</c:v>
                </c:pt>
                <c:pt idx="7">
                  <c:v>3.2366666666666668</c:v>
                </c:pt>
                <c:pt idx="8">
                  <c:v>3.5433333333333334</c:v>
                </c:pt>
                <c:pt idx="9">
                  <c:v>3.7699999999999996</c:v>
                </c:pt>
                <c:pt idx="10">
                  <c:v>3.99</c:v>
                </c:pt>
                <c:pt idx="11">
                  <c:v>5.206666666666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955-E643-A807-6614131DB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726432"/>
        <c:axId val="2082950704"/>
      </c:scatterChart>
      <c:valAx>
        <c:axId val="2092726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2950704"/>
        <c:crosses val="autoZero"/>
        <c:crossBetween val="midCat"/>
      </c:valAx>
      <c:valAx>
        <c:axId val="208295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O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726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H</a:t>
            </a:r>
            <a:r>
              <a:rPr lang="en-GB" baseline="0"/>
              <a:t> vs Time Inhibitory inuli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Inulin!$C$2</c:f>
              <c:strCache>
                <c:ptCount val="1"/>
                <c:pt idx="0">
                  <c:v>0.5% (m/v) inul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ulin!$I$42:$I$53</c:f>
                <c:numCache>
                  <c:formatCode>General</c:formatCode>
                  <c:ptCount val="12"/>
                  <c:pt idx="0">
                    <c:v>2.302100306034913E-2</c:v>
                  </c:pt>
                  <c:pt idx="1">
                    <c:v>6.2113331193311735E-2</c:v>
                  </c:pt>
                  <c:pt idx="2">
                    <c:v>3.3090165829253261E-2</c:v>
                  </c:pt>
                  <c:pt idx="3">
                    <c:v>2.3113742943088114E-2</c:v>
                  </c:pt>
                  <c:pt idx="4">
                    <c:v>2.3762624233452607E-2</c:v>
                  </c:pt>
                  <c:pt idx="5">
                    <c:v>2.5373918814093614E-2</c:v>
                  </c:pt>
                  <c:pt idx="6">
                    <c:v>3.7313627654477328E-3</c:v>
                  </c:pt>
                  <c:pt idx="7">
                    <c:v>2.4051056160285359E-2</c:v>
                  </c:pt>
                  <c:pt idx="8">
                    <c:v>1.3561767918426532E-2</c:v>
                  </c:pt>
                  <c:pt idx="9">
                    <c:v>1.8106086027673347E-2</c:v>
                  </c:pt>
                  <c:pt idx="10">
                    <c:v>1.5752415017553405E-2</c:v>
                  </c:pt>
                  <c:pt idx="11">
                    <c:v>1.8094612431054202E-2</c:v>
                  </c:pt>
                </c:numCache>
              </c:numRef>
            </c:plus>
            <c:minus>
              <c:numRef>
                <c:f>Inulin!$I$42:$I$53</c:f>
                <c:numCache>
                  <c:formatCode>General</c:formatCode>
                  <c:ptCount val="12"/>
                  <c:pt idx="0">
                    <c:v>2.302100306034913E-2</c:v>
                  </c:pt>
                  <c:pt idx="1">
                    <c:v>6.2113331193311735E-2</c:v>
                  </c:pt>
                  <c:pt idx="2">
                    <c:v>3.3090165829253261E-2</c:v>
                  </c:pt>
                  <c:pt idx="3">
                    <c:v>2.3113742943088114E-2</c:v>
                  </c:pt>
                  <c:pt idx="4">
                    <c:v>2.3762624233452607E-2</c:v>
                  </c:pt>
                  <c:pt idx="5">
                    <c:v>2.5373918814093614E-2</c:v>
                  </c:pt>
                  <c:pt idx="6">
                    <c:v>3.7313627654477328E-3</c:v>
                  </c:pt>
                  <c:pt idx="7">
                    <c:v>2.4051056160285359E-2</c:v>
                  </c:pt>
                  <c:pt idx="8">
                    <c:v>1.3561767918426532E-2</c:v>
                  </c:pt>
                  <c:pt idx="9">
                    <c:v>1.8106086027673347E-2</c:v>
                  </c:pt>
                  <c:pt idx="10">
                    <c:v>1.5752415017553405E-2</c:v>
                  </c:pt>
                  <c:pt idx="11">
                    <c:v>1.8094612431054202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R$6:$R$17</c:f>
              <c:numCache>
                <c:formatCode>0.00</c:formatCode>
                <c:ptCount val="12"/>
                <c:pt idx="0">
                  <c:v>5.830000000000001</c:v>
                </c:pt>
                <c:pt idx="1">
                  <c:v>5.8033333333333337</c:v>
                </c:pt>
                <c:pt idx="2">
                  <c:v>5.6433333333333335</c:v>
                </c:pt>
                <c:pt idx="3">
                  <c:v>5.3833333333333329</c:v>
                </c:pt>
                <c:pt idx="4">
                  <c:v>4.9033333333333333</c:v>
                </c:pt>
                <c:pt idx="5">
                  <c:v>4.623333333333334</c:v>
                </c:pt>
                <c:pt idx="6">
                  <c:v>4.3433333333333328</c:v>
                </c:pt>
                <c:pt idx="7">
                  <c:v>4.1399999999999997</c:v>
                </c:pt>
                <c:pt idx="8">
                  <c:v>4.0466666666666669</c:v>
                </c:pt>
                <c:pt idx="9">
                  <c:v>3.956666666666667</c:v>
                </c:pt>
                <c:pt idx="10">
                  <c:v>3.7233333333333332</c:v>
                </c:pt>
                <c:pt idx="11">
                  <c:v>3.6199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C8F-5641-86F4-F5B53B40F3AC}"/>
            </c:ext>
          </c:extLst>
        </c:ser>
        <c:ser>
          <c:idx val="1"/>
          <c:order val="1"/>
          <c:tx>
            <c:strRef>
              <c:f>Inulin!$S$2</c:f>
              <c:strCache>
                <c:ptCount val="1"/>
                <c:pt idx="0">
                  <c:v>2 % (m/v) inul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ulin!$I$59:$I$70</c:f>
                <c:numCache>
                  <c:formatCode>General</c:formatCode>
                  <c:ptCount val="12"/>
                  <c:pt idx="0">
                    <c:v>6.5324294298411023E-2</c:v>
                  </c:pt>
                  <c:pt idx="1">
                    <c:v>5.7220749089798559E-2</c:v>
                  </c:pt>
                  <c:pt idx="2">
                    <c:v>9.2920190666874014E-2</c:v>
                  </c:pt>
                  <c:pt idx="3">
                    <c:v>3.6778162310185394E-2</c:v>
                  </c:pt>
                  <c:pt idx="4">
                    <c:v>3.7785764268281556E-2</c:v>
                  </c:pt>
                  <c:pt idx="5">
                    <c:v>0</c:v>
                  </c:pt>
                  <c:pt idx="6">
                    <c:v>7.5471698117799101E-3</c:v>
                  </c:pt>
                  <c:pt idx="7">
                    <c:v>2.3938906368673029E-2</c:v>
                  </c:pt>
                  <c:pt idx="8">
                    <c:v>7.5935543936991555E-3</c:v>
                  </c:pt>
                  <c:pt idx="9">
                    <c:v>5.5528701341927989E-3</c:v>
                  </c:pt>
                  <c:pt idx="10">
                    <c:v>1.8130617670619784E-2</c:v>
                  </c:pt>
                  <c:pt idx="11">
                    <c:v>1.2784554426124669E-2</c:v>
                  </c:pt>
                </c:numCache>
              </c:numRef>
            </c:plus>
            <c:minus>
              <c:numRef>
                <c:f>Inulin!$I$59:$I$70</c:f>
                <c:numCache>
                  <c:formatCode>General</c:formatCode>
                  <c:ptCount val="12"/>
                  <c:pt idx="0">
                    <c:v>6.5324294298411023E-2</c:v>
                  </c:pt>
                  <c:pt idx="1">
                    <c:v>5.7220749089798559E-2</c:v>
                  </c:pt>
                  <c:pt idx="2">
                    <c:v>9.2920190666874014E-2</c:v>
                  </c:pt>
                  <c:pt idx="3">
                    <c:v>3.6778162310185394E-2</c:v>
                  </c:pt>
                  <c:pt idx="4">
                    <c:v>3.7785764268281556E-2</c:v>
                  </c:pt>
                  <c:pt idx="5">
                    <c:v>0</c:v>
                  </c:pt>
                  <c:pt idx="6">
                    <c:v>7.5471698117799101E-3</c:v>
                  </c:pt>
                  <c:pt idx="7">
                    <c:v>2.3938906368673029E-2</c:v>
                  </c:pt>
                  <c:pt idx="8">
                    <c:v>7.5935543936991555E-3</c:v>
                  </c:pt>
                  <c:pt idx="9">
                    <c:v>5.5528701341927989E-3</c:v>
                  </c:pt>
                  <c:pt idx="10">
                    <c:v>1.8130617670619784E-2</c:v>
                  </c:pt>
                  <c:pt idx="11">
                    <c:v>1.2784554426124669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AH$6:$AH$17</c:f>
              <c:numCache>
                <c:formatCode>0.00</c:formatCode>
                <c:ptCount val="12"/>
                <c:pt idx="0">
                  <c:v>5.7399999999999993</c:v>
                </c:pt>
                <c:pt idx="1">
                  <c:v>5.7733333333333334</c:v>
                </c:pt>
                <c:pt idx="2">
                  <c:v>5.5699999999999994</c:v>
                </c:pt>
                <c:pt idx="3">
                  <c:v>5.169999999999999</c:v>
                </c:pt>
                <c:pt idx="4">
                  <c:v>4.8899999999999997</c:v>
                </c:pt>
                <c:pt idx="5">
                  <c:v>4.6166666666666671</c:v>
                </c:pt>
                <c:pt idx="6">
                  <c:v>4.33</c:v>
                </c:pt>
                <c:pt idx="7">
                  <c:v>4.1433333333333335</c:v>
                </c:pt>
                <c:pt idx="8">
                  <c:v>4.0533333333333337</c:v>
                </c:pt>
                <c:pt idx="9">
                  <c:v>3.9666666666666668</c:v>
                </c:pt>
                <c:pt idx="10">
                  <c:v>3.813333333333333</c:v>
                </c:pt>
                <c:pt idx="11">
                  <c:v>3.58333333333333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C8F-5641-86F4-F5B53B40F3AC}"/>
            </c:ext>
          </c:extLst>
        </c:ser>
        <c:ser>
          <c:idx val="2"/>
          <c:order val="2"/>
          <c:tx>
            <c:strRef>
              <c:f>Inulin!$AI$2</c:f>
              <c:strCache>
                <c:ptCount val="1"/>
                <c:pt idx="0">
                  <c:v>4% (m/v) inulin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ulin!$I$76:$I$87</c:f>
                <c:numCache>
                  <c:formatCode>General</c:formatCode>
                  <c:ptCount val="12"/>
                  <c:pt idx="0">
                    <c:v>3.2087842698002564E-2</c:v>
                  </c:pt>
                  <c:pt idx="1">
                    <c:v>7.6182475414524706E-2</c:v>
                  </c:pt>
                  <c:pt idx="2">
                    <c:v>6.7140072107791687E-2</c:v>
                  </c:pt>
                  <c:pt idx="3">
                    <c:v>2.1096127693041013E-2</c:v>
                  </c:pt>
                  <c:pt idx="4">
                    <c:v>2.8565301547734033E-2</c:v>
                  </c:pt>
                  <c:pt idx="5">
                    <c:v>2.3350754178172364E-2</c:v>
                  </c:pt>
                  <c:pt idx="6">
                    <c:v>7.2543197275022021E-3</c:v>
                  </c:pt>
                  <c:pt idx="7">
                    <c:v>6.3099018137523343E-3</c:v>
                  </c:pt>
                  <c:pt idx="8">
                    <c:v>1.9259832930937641E-2</c:v>
                  </c:pt>
                  <c:pt idx="9">
                    <c:v>7.0060600427160197E-3</c:v>
                  </c:pt>
                  <c:pt idx="10">
                    <c:v>4.8994036777440667E-3</c:v>
                  </c:pt>
                  <c:pt idx="11">
                    <c:v>1.0060569030488024E-2</c:v>
                  </c:pt>
                </c:numCache>
              </c:numRef>
            </c:plus>
            <c:minus>
              <c:numRef>
                <c:f>Inulin!$I$76:$I$87</c:f>
                <c:numCache>
                  <c:formatCode>General</c:formatCode>
                  <c:ptCount val="12"/>
                  <c:pt idx="0">
                    <c:v>3.2087842698002564E-2</c:v>
                  </c:pt>
                  <c:pt idx="1">
                    <c:v>7.6182475414524706E-2</c:v>
                  </c:pt>
                  <c:pt idx="2">
                    <c:v>6.7140072107791687E-2</c:v>
                  </c:pt>
                  <c:pt idx="3">
                    <c:v>2.1096127693041013E-2</c:v>
                  </c:pt>
                  <c:pt idx="4">
                    <c:v>2.8565301547734033E-2</c:v>
                  </c:pt>
                  <c:pt idx="5">
                    <c:v>2.3350754178172364E-2</c:v>
                  </c:pt>
                  <c:pt idx="6">
                    <c:v>7.2543197275022021E-3</c:v>
                  </c:pt>
                  <c:pt idx="7">
                    <c:v>6.3099018137523343E-3</c:v>
                  </c:pt>
                  <c:pt idx="8">
                    <c:v>1.9259832930937641E-2</c:v>
                  </c:pt>
                  <c:pt idx="9">
                    <c:v>7.0060600427160197E-3</c:v>
                  </c:pt>
                  <c:pt idx="10">
                    <c:v>4.8994036777440667E-3</c:v>
                  </c:pt>
                  <c:pt idx="11">
                    <c:v>1.0060569030488024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AX$6:$AX$17</c:f>
              <c:numCache>
                <c:formatCode>0.00</c:formatCode>
                <c:ptCount val="12"/>
                <c:pt idx="0">
                  <c:v>5.626666666666666</c:v>
                </c:pt>
                <c:pt idx="1">
                  <c:v>5.669999999999999</c:v>
                </c:pt>
                <c:pt idx="2">
                  <c:v>5.4466666666666663</c:v>
                </c:pt>
                <c:pt idx="3">
                  <c:v>5.2299999999999995</c:v>
                </c:pt>
                <c:pt idx="4">
                  <c:v>4.8233333333333333</c:v>
                </c:pt>
                <c:pt idx="5">
                  <c:v>4.5933333333333328</c:v>
                </c:pt>
                <c:pt idx="6">
                  <c:v>4.34</c:v>
                </c:pt>
                <c:pt idx="7">
                  <c:v>4.1466666666666665</c:v>
                </c:pt>
                <c:pt idx="8">
                  <c:v>4.05</c:v>
                </c:pt>
                <c:pt idx="9">
                  <c:v>3.9733333333333332</c:v>
                </c:pt>
                <c:pt idx="10">
                  <c:v>3.8433333333333333</c:v>
                </c:pt>
                <c:pt idx="11">
                  <c:v>3.5566666666666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C8F-5641-86F4-F5B53B40F3AC}"/>
            </c:ext>
          </c:extLst>
        </c:ser>
        <c:ser>
          <c:idx val="3"/>
          <c:order val="3"/>
          <c:tx>
            <c:strRef>
              <c:f>Inulin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ulin!$I$93:$I$104</c:f>
                <c:numCache>
                  <c:formatCode>General</c:formatCode>
                  <c:ptCount val="12"/>
                  <c:pt idx="0">
                    <c:v>0.28768094850587533</c:v>
                  </c:pt>
                  <c:pt idx="1">
                    <c:v>2.9710726811074752E-2</c:v>
                  </c:pt>
                  <c:pt idx="2">
                    <c:v>2.6230582055009253E-2</c:v>
                  </c:pt>
                  <c:pt idx="3">
                    <c:v>6.6693281343112682E-3</c:v>
                  </c:pt>
                  <c:pt idx="4">
                    <c:v>9.0092832192437775E-3</c:v>
                  </c:pt>
                  <c:pt idx="5">
                    <c:v>9.2821083607104726E-3</c:v>
                  </c:pt>
                  <c:pt idx="6">
                    <c:v>1.1407400730532282E-2</c:v>
                  </c:pt>
                  <c:pt idx="7">
                    <c:v>1.2468412555572499E-2</c:v>
                  </c:pt>
                  <c:pt idx="8">
                    <c:v>1.0715486930476503E-2</c:v>
                  </c:pt>
                  <c:pt idx="9">
                    <c:v>7.0060600427160197E-3</c:v>
                  </c:pt>
                  <c:pt idx="10">
                    <c:v>2.5062715677237912E-3</c:v>
                  </c:pt>
                  <c:pt idx="11">
                    <c:v>9.6580949620235206E-3</c:v>
                  </c:pt>
                </c:numCache>
              </c:numRef>
            </c:plus>
            <c:minus>
              <c:numRef>
                <c:f>Inulin!$I$93:$I$104</c:f>
                <c:numCache>
                  <c:formatCode>General</c:formatCode>
                  <c:ptCount val="12"/>
                  <c:pt idx="0">
                    <c:v>0.28768094850587533</c:v>
                  </c:pt>
                  <c:pt idx="1">
                    <c:v>2.9710726811074752E-2</c:v>
                  </c:pt>
                  <c:pt idx="2">
                    <c:v>2.6230582055009253E-2</c:v>
                  </c:pt>
                  <c:pt idx="3">
                    <c:v>6.6693281343112682E-3</c:v>
                  </c:pt>
                  <c:pt idx="4">
                    <c:v>9.0092832192437775E-3</c:v>
                  </c:pt>
                  <c:pt idx="5">
                    <c:v>9.2821083607104726E-3</c:v>
                  </c:pt>
                  <c:pt idx="6">
                    <c:v>1.1407400730532282E-2</c:v>
                  </c:pt>
                  <c:pt idx="7">
                    <c:v>1.2468412555572499E-2</c:v>
                  </c:pt>
                  <c:pt idx="8">
                    <c:v>1.0715486930476503E-2</c:v>
                  </c:pt>
                  <c:pt idx="9">
                    <c:v>7.0060600427160197E-3</c:v>
                  </c:pt>
                  <c:pt idx="10">
                    <c:v>2.5062715677237912E-3</c:v>
                  </c:pt>
                  <c:pt idx="11">
                    <c:v>9.6580949620235206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BN$6:$BN$17</c:f>
              <c:numCache>
                <c:formatCode>0.00</c:formatCode>
                <c:ptCount val="12"/>
                <c:pt idx="0">
                  <c:v>5.8466666666666667</c:v>
                </c:pt>
                <c:pt idx="1">
                  <c:v>5.8</c:v>
                </c:pt>
                <c:pt idx="2">
                  <c:v>5.68</c:v>
                </c:pt>
                <c:pt idx="3">
                  <c:v>5.41</c:v>
                </c:pt>
                <c:pt idx="4">
                  <c:v>4.8966666666666674</c:v>
                </c:pt>
                <c:pt idx="5">
                  <c:v>4.6366666666666667</c:v>
                </c:pt>
                <c:pt idx="6">
                  <c:v>4.3500000000000005</c:v>
                </c:pt>
                <c:pt idx="7">
                  <c:v>4.1500000000000004</c:v>
                </c:pt>
                <c:pt idx="8">
                  <c:v>4.043333333333333</c:v>
                </c:pt>
                <c:pt idx="9">
                  <c:v>3.9733333333333332</c:v>
                </c:pt>
                <c:pt idx="10">
                  <c:v>3.8833333333333329</c:v>
                </c:pt>
                <c:pt idx="11">
                  <c:v>3.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C8F-5641-86F4-F5B53B40F3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4937696"/>
        <c:axId val="2094939328"/>
      </c:scatterChart>
      <c:valAx>
        <c:axId val="2094937696"/>
        <c:scaling>
          <c:orientation val="minMax"/>
          <c:max val="24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4939328"/>
        <c:crosses val="autoZero"/>
        <c:crossBetween val="midCat"/>
        <c:majorUnit val="4"/>
      </c:valAx>
      <c:valAx>
        <c:axId val="2094939328"/>
        <c:scaling>
          <c:orientation val="minMax"/>
          <c:max val="6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4937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24835858032657E-2"/>
          <c:y val="0.10528450056018783"/>
          <c:w val="0.87713517677935759"/>
          <c:h val="0.7736996260037991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Inulin!$C$2</c:f>
              <c:strCache>
                <c:ptCount val="1"/>
                <c:pt idx="0">
                  <c:v>0.5% (m/v) inul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ulin!$I$6:$I$17</c:f>
                <c:numCache>
                  <c:formatCode>General</c:formatCode>
                  <c:ptCount val="12"/>
                  <c:pt idx="0">
                    <c:v>2.302100306034913E-2</c:v>
                  </c:pt>
                  <c:pt idx="1">
                    <c:v>6.2113331193311735E-2</c:v>
                  </c:pt>
                  <c:pt idx="2">
                    <c:v>3.3090165829253261E-2</c:v>
                  </c:pt>
                  <c:pt idx="3">
                    <c:v>2.3113742943088114E-2</c:v>
                  </c:pt>
                  <c:pt idx="4">
                    <c:v>2.3762624233452607E-2</c:v>
                  </c:pt>
                  <c:pt idx="5">
                    <c:v>2.5373918814093614E-2</c:v>
                  </c:pt>
                  <c:pt idx="6">
                    <c:v>3.7313627654477328E-3</c:v>
                  </c:pt>
                  <c:pt idx="7">
                    <c:v>2.4051056160285359E-2</c:v>
                  </c:pt>
                  <c:pt idx="8">
                    <c:v>1.3561767918426532E-2</c:v>
                  </c:pt>
                  <c:pt idx="9">
                    <c:v>1.8106086027673347E-2</c:v>
                  </c:pt>
                  <c:pt idx="10">
                    <c:v>1.5752415017553405E-2</c:v>
                  </c:pt>
                  <c:pt idx="11">
                    <c:v>1.8094612431054202E-2</c:v>
                  </c:pt>
                </c:numCache>
              </c:numRef>
            </c:plus>
            <c:minus>
              <c:numRef>
                <c:f>Inulin!$I$6:$I$17</c:f>
                <c:numCache>
                  <c:formatCode>General</c:formatCode>
                  <c:ptCount val="12"/>
                  <c:pt idx="0">
                    <c:v>2.302100306034913E-2</c:v>
                  </c:pt>
                  <c:pt idx="1">
                    <c:v>6.2113331193311735E-2</c:v>
                  </c:pt>
                  <c:pt idx="2">
                    <c:v>3.3090165829253261E-2</c:v>
                  </c:pt>
                  <c:pt idx="3">
                    <c:v>2.3113742943088114E-2</c:v>
                  </c:pt>
                  <c:pt idx="4">
                    <c:v>2.3762624233452607E-2</c:v>
                  </c:pt>
                  <c:pt idx="5">
                    <c:v>2.5373918814093614E-2</c:v>
                  </c:pt>
                  <c:pt idx="6">
                    <c:v>3.7313627654477328E-3</c:v>
                  </c:pt>
                  <c:pt idx="7">
                    <c:v>2.4051056160285359E-2</c:v>
                  </c:pt>
                  <c:pt idx="8">
                    <c:v>1.3561767918426532E-2</c:v>
                  </c:pt>
                  <c:pt idx="9">
                    <c:v>1.8106086027673347E-2</c:v>
                  </c:pt>
                  <c:pt idx="10">
                    <c:v>1.5752415017553405E-2</c:v>
                  </c:pt>
                  <c:pt idx="11">
                    <c:v>1.8094612431054202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L$6:$L$17</c:f>
              <c:numCache>
                <c:formatCode>0.00</c:formatCode>
                <c:ptCount val="12"/>
                <c:pt idx="0">
                  <c:v>-1.8818610009683796</c:v>
                </c:pt>
                <c:pt idx="1">
                  <c:v>-1.7850895809993919</c:v>
                </c:pt>
                <c:pt idx="2">
                  <c:v>-1.2793029920499706</c:v>
                </c:pt>
                <c:pt idx="3">
                  <c:v>-0.64835265575512702</c:v>
                </c:pt>
                <c:pt idx="4">
                  <c:v>0.18767266462127383</c:v>
                </c:pt>
                <c:pt idx="5">
                  <c:v>0.54790779680021684</c:v>
                </c:pt>
                <c:pt idx="6">
                  <c:v>0.98581215351622375</c:v>
                </c:pt>
                <c:pt idx="7">
                  <c:v>1.1997727308554891</c:v>
                </c:pt>
                <c:pt idx="8">
                  <c:v>1.3100716414884188</c:v>
                </c:pt>
                <c:pt idx="9">
                  <c:v>1.4213913051132157</c:v>
                </c:pt>
                <c:pt idx="10">
                  <c:v>1.4724655452166495</c:v>
                </c:pt>
                <c:pt idx="11">
                  <c:v>1.66381707022079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170-DF48-A717-7B639466D7CD}"/>
            </c:ext>
          </c:extLst>
        </c:ser>
        <c:ser>
          <c:idx val="1"/>
          <c:order val="1"/>
          <c:tx>
            <c:strRef>
              <c:f>Inulin!$S$2</c:f>
              <c:strCache>
                <c:ptCount val="1"/>
                <c:pt idx="0">
                  <c:v>2 % (m/v) inul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ulin!$Y$6:$Y$17</c:f>
                <c:numCache>
                  <c:formatCode>General</c:formatCode>
                  <c:ptCount val="12"/>
                  <c:pt idx="0">
                    <c:v>6.5324294298411023E-2</c:v>
                  </c:pt>
                  <c:pt idx="1">
                    <c:v>5.7220749089798559E-2</c:v>
                  </c:pt>
                  <c:pt idx="2">
                    <c:v>9.2920190666874014E-2</c:v>
                  </c:pt>
                  <c:pt idx="3">
                    <c:v>3.6778162310185394E-2</c:v>
                  </c:pt>
                  <c:pt idx="4">
                    <c:v>3.7785764268281556E-2</c:v>
                  </c:pt>
                  <c:pt idx="5">
                    <c:v>0</c:v>
                  </c:pt>
                  <c:pt idx="6">
                    <c:v>7.5471698117799101E-3</c:v>
                  </c:pt>
                  <c:pt idx="7">
                    <c:v>2.3938906368673029E-2</c:v>
                  </c:pt>
                  <c:pt idx="8">
                    <c:v>7.5935543936991555E-3</c:v>
                  </c:pt>
                  <c:pt idx="9">
                    <c:v>5.5528701341927989E-3</c:v>
                  </c:pt>
                  <c:pt idx="10">
                    <c:v>1.8130617670619784E-2</c:v>
                  </c:pt>
                  <c:pt idx="11">
                    <c:v>1.2784554426124669E-2</c:v>
                  </c:pt>
                </c:numCache>
              </c:numRef>
            </c:plus>
            <c:minus>
              <c:numRef>
                <c:f>Inulin!$Y$6:$Y$17</c:f>
                <c:numCache>
                  <c:formatCode>General</c:formatCode>
                  <c:ptCount val="12"/>
                  <c:pt idx="0">
                    <c:v>6.5324294298411023E-2</c:v>
                  </c:pt>
                  <c:pt idx="1">
                    <c:v>5.7220749089798559E-2</c:v>
                  </c:pt>
                  <c:pt idx="2">
                    <c:v>9.2920190666874014E-2</c:v>
                  </c:pt>
                  <c:pt idx="3">
                    <c:v>3.6778162310185394E-2</c:v>
                  </c:pt>
                  <c:pt idx="4">
                    <c:v>3.7785764268281556E-2</c:v>
                  </c:pt>
                  <c:pt idx="5">
                    <c:v>0</c:v>
                  </c:pt>
                  <c:pt idx="6">
                    <c:v>7.5471698117799101E-3</c:v>
                  </c:pt>
                  <c:pt idx="7">
                    <c:v>2.3938906368673029E-2</c:v>
                  </c:pt>
                  <c:pt idx="8">
                    <c:v>7.5935543936991555E-3</c:v>
                  </c:pt>
                  <c:pt idx="9">
                    <c:v>5.5528701341927989E-3</c:v>
                  </c:pt>
                  <c:pt idx="10">
                    <c:v>1.8130617670619784E-2</c:v>
                  </c:pt>
                  <c:pt idx="11">
                    <c:v>1.2784554426124669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AB$6:$AB$17</c:f>
              <c:numCache>
                <c:formatCode>0.00</c:formatCode>
                <c:ptCount val="12"/>
                <c:pt idx="0">
                  <c:v>-1.9187388767015445</c:v>
                </c:pt>
                <c:pt idx="1">
                  <c:v>-1.7769715093104781</c:v>
                </c:pt>
                <c:pt idx="2">
                  <c:v>-1.2939079810886718</c:v>
                </c:pt>
                <c:pt idx="3">
                  <c:v>-0.71040441928708853</c:v>
                </c:pt>
                <c:pt idx="4">
                  <c:v>8.8752737222169406E-2</c:v>
                </c:pt>
                <c:pt idx="5">
                  <c:v>0.37843643572024505</c:v>
                </c:pt>
                <c:pt idx="6">
                  <c:v>0.82853280348880032</c:v>
                </c:pt>
                <c:pt idx="7">
                  <c:v>1.145091984778454</c:v>
                </c:pt>
                <c:pt idx="8">
                  <c:v>1.1989410515647621</c:v>
                </c:pt>
                <c:pt idx="9">
                  <c:v>1.3226340641724821</c:v>
                </c:pt>
                <c:pt idx="10">
                  <c:v>1.406804392488419</c:v>
                </c:pt>
                <c:pt idx="11">
                  <c:v>1.647962832763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170-DF48-A717-7B639466D7CD}"/>
            </c:ext>
          </c:extLst>
        </c:ser>
        <c:ser>
          <c:idx val="2"/>
          <c:order val="2"/>
          <c:tx>
            <c:strRef>
              <c:f>Inulin!$AI$2</c:f>
              <c:strCache>
                <c:ptCount val="1"/>
                <c:pt idx="0">
                  <c:v>4% (m/v) inulin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ulin!$AO$6:$AO$17</c:f>
                <c:numCache>
                  <c:formatCode>General</c:formatCode>
                  <c:ptCount val="12"/>
                  <c:pt idx="0">
                    <c:v>3.2087842698002564E-2</c:v>
                  </c:pt>
                  <c:pt idx="1">
                    <c:v>7.6182475414524706E-2</c:v>
                  </c:pt>
                  <c:pt idx="2">
                    <c:v>6.7140072107791687E-2</c:v>
                  </c:pt>
                  <c:pt idx="3">
                    <c:v>2.1096127693041013E-2</c:v>
                  </c:pt>
                  <c:pt idx="4">
                    <c:v>2.8565301547734033E-2</c:v>
                  </c:pt>
                  <c:pt idx="5">
                    <c:v>2.3350754178172364E-2</c:v>
                  </c:pt>
                  <c:pt idx="6">
                    <c:v>7.2543197275022021E-3</c:v>
                  </c:pt>
                  <c:pt idx="7">
                    <c:v>6.3099018137523343E-3</c:v>
                  </c:pt>
                  <c:pt idx="8">
                    <c:v>1.9259832930937641E-2</c:v>
                  </c:pt>
                  <c:pt idx="9">
                    <c:v>7.0060600427160197E-3</c:v>
                  </c:pt>
                  <c:pt idx="10">
                    <c:v>4.8994036777440667E-3</c:v>
                  </c:pt>
                  <c:pt idx="11">
                    <c:v>1.0060569030488024E-2</c:v>
                  </c:pt>
                </c:numCache>
              </c:numRef>
            </c:plus>
            <c:minus>
              <c:numRef>
                <c:f>Inulin!$AO$6:$AO$17</c:f>
                <c:numCache>
                  <c:formatCode>General</c:formatCode>
                  <c:ptCount val="12"/>
                  <c:pt idx="0">
                    <c:v>3.2087842698002564E-2</c:v>
                  </c:pt>
                  <c:pt idx="1">
                    <c:v>7.6182475414524706E-2</c:v>
                  </c:pt>
                  <c:pt idx="2">
                    <c:v>6.7140072107791687E-2</c:v>
                  </c:pt>
                  <c:pt idx="3">
                    <c:v>2.1096127693041013E-2</c:v>
                  </c:pt>
                  <c:pt idx="4">
                    <c:v>2.8565301547734033E-2</c:v>
                  </c:pt>
                  <c:pt idx="5">
                    <c:v>2.3350754178172364E-2</c:v>
                  </c:pt>
                  <c:pt idx="6">
                    <c:v>7.2543197275022021E-3</c:v>
                  </c:pt>
                  <c:pt idx="7">
                    <c:v>6.3099018137523343E-3</c:v>
                  </c:pt>
                  <c:pt idx="8">
                    <c:v>1.9259832930937641E-2</c:v>
                  </c:pt>
                  <c:pt idx="9">
                    <c:v>7.0060600427160197E-3</c:v>
                  </c:pt>
                  <c:pt idx="10">
                    <c:v>4.8994036777440667E-3</c:v>
                  </c:pt>
                  <c:pt idx="11">
                    <c:v>1.0060569030488024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AR$6:$AR$17</c:f>
              <c:numCache>
                <c:formatCode>0.00</c:formatCode>
                <c:ptCount val="12"/>
                <c:pt idx="0">
                  <c:v>-1.9640782620601602</c:v>
                </c:pt>
                <c:pt idx="1">
                  <c:v>-1.883645894820319</c:v>
                </c:pt>
                <c:pt idx="2">
                  <c:v>-1.4355901263975783</c:v>
                </c:pt>
                <c:pt idx="3">
                  <c:v>-0.82416420525045841</c:v>
                </c:pt>
                <c:pt idx="4">
                  <c:v>-8.3654829838872721E-2</c:v>
                </c:pt>
                <c:pt idx="5">
                  <c:v>0.27238714283087512</c:v>
                </c:pt>
                <c:pt idx="6">
                  <c:v>0.74350583313000607</c:v>
                </c:pt>
                <c:pt idx="7">
                  <c:v>1.0079446327075983</c:v>
                </c:pt>
                <c:pt idx="8">
                  <c:v>1.1515024387544166</c:v>
                </c:pt>
                <c:pt idx="9">
                  <c:v>1.327058621372154</c:v>
                </c:pt>
                <c:pt idx="10">
                  <c:v>1.4476949935266663</c:v>
                </c:pt>
                <c:pt idx="11">
                  <c:v>1.63896291128936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170-DF48-A717-7B639466D7CD}"/>
            </c:ext>
          </c:extLst>
        </c:ser>
        <c:ser>
          <c:idx val="3"/>
          <c:order val="3"/>
          <c:tx>
            <c:strRef>
              <c:f>Inulin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ulin!$BE$6:$BE$17</c:f>
                <c:numCache>
                  <c:formatCode>General</c:formatCode>
                  <c:ptCount val="12"/>
                  <c:pt idx="0">
                    <c:v>0.28768094850587533</c:v>
                  </c:pt>
                  <c:pt idx="1">
                    <c:v>2.9710726811074752E-2</c:v>
                  </c:pt>
                  <c:pt idx="2">
                    <c:v>2.6230582055009253E-2</c:v>
                  </c:pt>
                  <c:pt idx="3">
                    <c:v>6.6693281343112682E-3</c:v>
                  </c:pt>
                  <c:pt idx="4">
                    <c:v>9.0092832192437775E-3</c:v>
                  </c:pt>
                  <c:pt idx="5">
                    <c:v>9.2821083607104726E-3</c:v>
                  </c:pt>
                  <c:pt idx="6">
                    <c:v>1.1407400730532282E-2</c:v>
                  </c:pt>
                  <c:pt idx="7">
                    <c:v>1.2468412555572499E-2</c:v>
                  </c:pt>
                  <c:pt idx="8">
                    <c:v>1.0715486930476503E-2</c:v>
                  </c:pt>
                  <c:pt idx="9">
                    <c:v>7.0060600427160197E-3</c:v>
                  </c:pt>
                  <c:pt idx="10">
                    <c:v>2.5062715677237912E-3</c:v>
                  </c:pt>
                  <c:pt idx="11">
                    <c:v>9.6580949620235206E-3</c:v>
                  </c:pt>
                </c:numCache>
              </c:numRef>
            </c:plus>
            <c:minus>
              <c:numRef>
                <c:f>Inulin!$BE$6:$BE$17</c:f>
                <c:numCache>
                  <c:formatCode>General</c:formatCode>
                  <c:ptCount val="12"/>
                  <c:pt idx="0">
                    <c:v>0.28768094850587533</c:v>
                  </c:pt>
                  <c:pt idx="1">
                    <c:v>2.9710726811074752E-2</c:v>
                  </c:pt>
                  <c:pt idx="2">
                    <c:v>2.6230582055009253E-2</c:v>
                  </c:pt>
                  <c:pt idx="3">
                    <c:v>6.6693281343112682E-3</c:v>
                  </c:pt>
                  <c:pt idx="4">
                    <c:v>9.0092832192437775E-3</c:v>
                  </c:pt>
                  <c:pt idx="5">
                    <c:v>9.2821083607104726E-3</c:v>
                  </c:pt>
                  <c:pt idx="6">
                    <c:v>1.1407400730532282E-2</c:v>
                  </c:pt>
                  <c:pt idx="7">
                    <c:v>1.2468412555572499E-2</c:v>
                  </c:pt>
                  <c:pt idx="8">
                    <c:v>1.0715486930476503E-2</c:v>
                  </c:pt>
                  <c:pt idx="9">
                    <c:v>7.0060600427160197E-3</c:v>
                  </c:pt>
                  <c:pt idx="10">
                    <c:v>2.5062715677237912E-3</c:v>
                  </c:pt>
                  <c:pt idx="11">
                    <c:v>9.6580949620235206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Inul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Inulin!$BH$6:$BH$17</c:f>
              <c:numCache>
                <c:formatCode>0.00</c:formatCode>
                <c:ptCount val="12"/>
                <c:pt idx="0">
                  <c:v>-1.7987683759588169</c:v>
                </c:pt>
                <c:pt idx="1">
                  <c:v>-1.8646234444601291</c:v>
                </c:pt>
                <c:pt idx="2">
                  <c:v>-1.315754317451769</c:v>
                </c:pt>
                <c:pt idx="3">
                  <c:v>-0.64183538453253686</c:v>
                </c:pt>
                <c:pt idx="4">
                  <c:v>0.10433296014519035</c:v>
                </c:pt>
                <c:pt idx="5">
                  <c:v>0.49669795300774328</c:v>
                </c:pt>
                <c:pt idx="6">
                  <c:v>0.96694047133690575</c:v>
                </c:pt>
                <c:pt idx="7">
                  <c:v>1.1744921231454328</c:v>
                </c:pt>
                <c:pt idx="8">
                  <c:v>1.2650297030502848</c:v>
                </c:pt>
                <c:pt idx="9">
                  <c:v>1.327058621372154</c:v>
                </c:pt>
                <c:pt idx="10">
                  <c:v>1.3837891371060032</c:v>
                </c:pt>
                <c:pt idx="11">
                  <c:v>1.6499087439434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170-DF48-A717-7B639466D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4200608"/>
        <c:axId val="2084068240"/>
      </c:scatterChart>
      <c:valAx>
        <c:axId val="208420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4068240"/>
        <c:crosses val="autoZero"/>
        <c:crossBetween val="midCat"/>
      </c:valAx>
      <c:valAx>
        <c:axId val="208406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ln(O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4200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OD</a:t>
            </a:r>
            <a:r>
              <a:rPr lang="en-GB" baseline="0"/>
              <a:t> vs Time(h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Maltodextrin!$C$2</c:f>
              <c:strCache>
                <c:ptCount val="1"/>
                <c:pt idx="0">
                  <c:v>0.5% (m/v) maltodextr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K$6:$K$17</c:f>
              <c:numCache>
                <c:formatCode>0.00</c:formatCode>
                <c:ptCount val="12"/>
                <c:pt idx="0">
                  <c:v>8.7666666666666671E-2</c:v>
                </c:pt>
                <c:pt idx="1">
                  <c:v>0.13600000000000001</c:v>
                </c:pt>
                <c:pt idx="2">
                  <c:v>0.214</c:v>
                </c:pt>
                <c:pt idx="3">
                  <c:v>0.53100000000000003</c:v>
                </c:pt>
                <c:pt idx="4">
                  <c:v>0.71</c:v>
                </c:pt>
                <c:pt idx="5">
                  <c:v>1.1733333333333333</c:v>
                </c:pt>
                <c:pt idx="6">
                  <c:v>2.6133333333333337</c:v>
                </c:pt>
                <c:pt idx="7">
                  <c:v>3.11</c:v>
                </c:pt>
                <c:pt idx="8">
                  <c:v>3.6733333333333333</c:v>
                </c:pt>
                <c:pt idx="9">
                  <c:v>4.203333333333334</c:v>
                </c:pt>
                <c:pt idx="10">
                  <c:v>4.496666666666667</c:v>
                </c:pt>
                <c:pt idx="11">
                  <c:v>5.649999999999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086-A64C-B409-1F209761D780}"/>
            </c:ext>
          </c:extLst>
        </c:ser>
        <c:ser>
          <c:idx val="1"/>
          <c:order val="1"/>
          <c:tx>
            <c:strRef>
              <c:f>Maltodextrin!$S$2</c:f>
              <c:strCache>
                <c:ptCount val="1"/>
                <c:pt idx="0">
                  <c:v>2% (m/v) maltodextr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AA$6:$AA$17</c:f>
              <c:numCache>
                <c:formatCode>0.00</c:formatCode>
                <c:ptCount val="12"/>
                <c:pt idx="0">
                  <c:v>0.12766666666666668</c:v>
                </c:pt>
                <c:pt idx="1">
                  <c:v>0.152</c:v>
                </c:pt>
                <c:pt idx="2">
                  <c:v>0.23066666666666669</c:v>
                </c:pt>
                <c:pt idx="3">
                  <c:v>0.51700000000000002</c:v>
                </c:pt>
                <c:pt idx="4">
                  <c:v>0.96</c:v>
                </c:pt>
                <c:pt idx="5">
                  <c:v>2.09</c:v>
                </c:pt>
                <c:pt idx="6">
                  <c:v>2.7600000000000002</c:v>
                </c:pt>
                <c:pt idx="7">
                  <c:v>3.2399999999999998</c:v>
                </c:pt>
                <c:pt idx="8">
                  <c:v>3.9633333333333334</c:v>
                </c:pt>
                <c:pt idx="9">
                  <c:v>4.71</c:v>
                </c:pt>
                <c:pt idx="10">
                  <c:v>4.6733333333333329</c:v>
                </c:pt>
                <c:pt idx="11">
                  <c:v>4.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086-A64C-B409-1F209761D780}"/>
            </c:ext>
          </c:extLst>
        </c:ser>
        <c:ser>
          <c:idx val="2"/>
          <c:order val="2"/>
          <c:tx>
            <c:strRef>
              <c:f>Maltodextrin!$AI$2</c:f>
              <c:strCache>
                <c:ptCount val="1"/>
                <c:pt idx="0">
                  <c:v>4% (m/v) maltodextrin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AQ$6:$AQ$17</c:f>
              <c:numCache>
                <c:formatCode>0.00</c:formatCode>
                <c:ptCount val="12"/>
                <c:pt idx="0">
                  <c:v>0.10866666666666668</c:v>
                </c:pt>
                <c:pt idx="1">
                  <c:v>0.12833333333333333</c:v>
                </c:pt>
                <c:pt idx="2">
                  <c:v>0.23899999999999999</c:v>
                </c:pt>
                <c:pt idx="3">
                  <c:v>0.45666666666666672</c:v>
                </c:pt>
                <c:pt idx="4">
                  <c:v>0.7466666666666667</c:v>
                </c:pt>
                <c:pt idx="5">
                  <c:v>1.5600000000000003</c:v>
                </c:pt>
                <c:pt idx="6">
                  <c:v>2.3266666666666667</c:v>
                </c:pt>
                <c:pt idx="7">
                  <c:v>2.8633333333333333</c:v>
                </c:pt>
                <c:pt idx="8">
                  <c:v>3.25</c:v>
                </c:pt>
                <c:pt idx="9">
                  <c:v>3.3666666666666667</c:v>
                </c:pt>
                <c:pt idx="10">
                  <c:v>3.7966666666666669</c:v>
                </c:pt>
                <c:pt idx="11">
                  <c:v>5.39333333333333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086-A64C-B409-1F209761D780}"/>
            </c:ext>
          </c:extLst>
        </c:ser>
        <c:ser>
          <c:idx val="3"/>
          <c:order val="3"/>
          <c:tx>
            <c:strRef>
              <c:f>Maltodextrin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BG$6:$BG$17</c:f>
              <c:numCache>
                <c:formatCode>0.00</c:formatCode>
                <c:ptCount val="12"/>
                <c:pt idx="0">
                  <c:v>0.115</c:v>
                </c:pt>
                <c:pt idx="1">
                  <c:v>0.14566666666666669</c:v>
                </c:pt>
                <c:pt idx="2">
                  <c:v>0.27166666666666667</c:v>
                </c:pt>
                <c:pt idx="3">
                  <c:v>0.57266666666666666</c:v>
                </c:pt>
                <c:pt idx="4">
                  <c:v>1.36</c:v>
                </c:pt>
                <c:pt idx="5">
                  <c:v>2.4233333333333333</c:v>
                </c:pt>
                <c:pt idx="6">
                  <c:v>3.4866666666666664</c:v>
                </c:pt>
                <c:pt idx="7">
                  <c:v>3.9866666666666668</c:v>
                </c:pt>
                <c:pt idx="8">
                  <c:v>4.6100000000000003</c:v>
                </c:pt>
                <c:pt idx="9">
                  <c:v>5</c:v>
                </c:pt>
                <c:pt idx="10">
                  <c:v>5.1100000000000003</c:v>
                </c:pt>
                <c:pt idx="11">
                  <c:v>5.0566666666666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086-A64C-B409-1F209761D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726432"/>
        <c:axId val="2082950704"/>
      </c:scatterChart>
      <c:valAx>
        <c:axId val="2092726432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2950704"/>
        <c:crosses val="autoZero"/>
        <c:crossBetween val="midCat"/>
      </c:valAx>
      <c:valAx>
        <c:axId val="208295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O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726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aseline="0"/>
              <a:t>Inhibitory curve maltodextrin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Maltodextrin!$C$2</c:f>
              <c:strCache>
                <c:ptCount val="1"/>
                <c:pt idx="0">
                  <c:v>0.5% (m/v) maltodextr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Maltodextrin!$I$6:$I$17</c:f>
                <c:numCache>
                  <c:formatCode>General</c:formatCode>
                  <c:ptCount val="12"/>
                  <c:pt idx="0">
                    <c:v>1.7473496392935103E-2</c:v>
                  </c:pt>
                  <c:pt idx="1">
                    <c:v>3.9296764700480824E-2</c:v>
                  </c:pt>
                  <c:pt idx="2">
                    <c:v>2.4583240393012712E-2</c:v>
                  </c:pt>
                  <c:pt idx="3">
                    <c:v>2.3061627513255776E-2</c:v>
                  </c:pt>
                  <c:pt idx="4">
                    <c:v>6.0444205988518601E-2</c:v>
                  </c:pt>
                  <c:pt idx="5">
                    <c:v>0.61201616779327472</c:v>
                  </c:pt>
                  <c:pt idx="6">
                    <c:v>1.9298640679859785E-2</c:v>
                  </c:pt>
                  <c:pt idx="7">
                    <c:v>6.4309679029750386E-3</c:v>
                  </c:pt>
                  <c:pt idx="8">
                    <c:v>3.1306781874335755E-2</c:v>
                  </c:pt>
                  <c:pt idx="9">
                    <c:v>3.0359067609510088E-2</c:v>
                  </c:pt>
                  <c:pt idx="10">
                    <c:v>1.2844282698807219E-3</c:v>
                  </c:pt>
                  <c:pt idx="11">
                    <c:v>1.7918906992464435E-2</c:v>
                  </c:pt>
                </c:numCache>
              </c:numRef>
            </c:plus>
            <c:minus>
              <c:numRef>
                <c:f>Maltodextrin!$I$6:$I$17</c:f>
                <c:numCache>
                  <c:formatCode>General</c:formatCode>
                  <c:ptCount val="12"/>
                  <c:pt idx="0">
                    <c:v>1.7473496392935103E-2</c:v>
                  </c:pt>
                  <c:pt idx="1">
                    <c:v>3.9296764700480824E-2</c:v>
                  </c:pt>
                  <c:pt idx="2">
                    <c:v>2.4583240393012712E-2</c:v>
                  </c:pt>
                  <c:pt idx="3">
                    <c:v>2.3061627513255776E-2</c:v>
                  </c:pt>
                  <c:pt idx="4">
                    <c:v>6.0444205988518601E-2</c:v>
                  </c:pt>
                  <c:pt idx="5">
                    <c:v>0.61201616779327472</c:v>
                  </c:pt>
                  <c:pt idx="6">
                    <c:v>1.9298640679859785E-2</c:v>
                  </c:pt>
                  <c:pt idx="7">
                    <c:v>6.4309679029750386E-3</c:v>
                  </c:pt>
                  <c:pt idx="8">
                    <c:v>3.1306781874335755E-2</c:v>
                  </c:pt>
                  <c:pt idx="9">
                    <c:v>3.0359067609510088E-2</c:v>
                  </c:pt>
                  <c:pt idx="10">
                    <c:v>1.2844282698807219E-3</c:v>
                  </c:pt>
                  <c:pt idx="11">
                    <c:v>1.791890699246443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L$6:$L$17</c:f>
              <c:numCache>
                <c:formatCode>0.00</c:formatCode>
                <c:ptCount val="12"/>
                <c:pt idx="0">
                  <c:v>-2.4343151188275192</c:v>
                </c:pt>
                <c:pt idx="1">
                  <c:v>-1.9956117595747731</c:v>
                </c:pt>
                <c:pt idx="2">
                  <c:v>-1.5419814950681896</c:v>
                </c:pt>
                <c:pt idx="3">
                  <c:v>-0.63316976567337335</c:v>
                </c:pt>
                <c:pt idx="4">
                  <c:v>-0.343721002634859</c:v>
                </c:pt>
                <c:pt idx="5">
                  <c:v>5.2097461579706315E-2</c:v>
                </c:pt>
                <c:pt idx="6">
                  <c:v>0.96050256635269482</c:v>
                </c:pt>
                <c:pt idx="7">
                  <c:v>1.134608940550953</c:v>
                </c:pt>
                <c:pt idx="8">
                  <c:v>1.3007727420082509</c:v>
                </c:pt>
                <c:pt idx="9">
                  <c:v>1.4355690692837808</c:v>
                </c:pt>
                <c:pt idx="10">
                  <c:v>1.5033358317689036</c:v>
                </c:pt>
                <c:pt idx="11">
                  <c:v>1.7315483417072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1C-E343-AFF5-2A37EA090769}"/>
            </c:ext>
          </c:extLst>
        </c:ser>
        <c:ser>
          <c:idx val="1"/>
          <c:order val="1"/>
          <c:tx>
            <c:strRef>
              <c:f>Maltodextrin!$S$2</c:f>
              <c:strCache>
                <c:ptCount val="1"/>
                <c:pt idx="0">
                  <c:v>2% (m/v) maltodextr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Maltodextrin!$Y$6:$Y$17</c:f>
                <c:numCache>
                  <c:formatCode>General</c:formatCode>
                  <c:ptCount val="12"/>
                  <c:pt idx="0">
                    <c:v>0.18406924684981021</c:v>
                  </c:pt>
                  <c:pt idx="1">
                    <c:v>4.1474303147382145E-2</c:v>
                  </c:pt>
                  <c:pt idx="2">
                    <c:v>1.0041127336374309E-2</c:v>
                  </c:pt>
                  <c:pt idx="3">
                    <c:v>2.7754177741522942E-2</c:v>
                  </c:pt>
                  <c:pt idx="4">
                    <c:v>4.5997948667413073E-2</c:v>
                  </c:pt>
                  <c:pt idx="5">
                    <c:v>3.3800243835213378E-2</c:v>
                  </c:pt>
                  <c:pt idx="6">
                    <c:v>3.4671361813929012E-2</c:v>
                  </c:pt>
                  <c:pt idx="7">
                    <c:v>1.4113592803687245E-2</c:v>
                  </c:pt>
                  <c:pt idx="8">
                    <c:v>2.8502864797040974E-2</c:v>
                  </c:pt>
                  <c:pt idx="9">
                    <c:v>2.5668215819137193E-2</c:v>
                  </c:pt>
                  <c:pt idx="10">
                    <c:v>6.5439605477181761E-3</c:v>
                  </c:pt>
                  <c:pt idx="11">
                    <c:v>1.1865212442812516E-2</c:v>
                  </c:pt>
                </c:numCache>
              </c:numRef>
            </c:plus>
            <c:minus>
              <c:numRef>
                <c:f>Maltodextrin!$Y$6:$Y$17</c:f>
                <c:numCache>
                  <c:formatCode>General</c:formatCode>
                  <c:ptCount val="12"/>
                  <c:pt idx="0">
                    <c:v>0.18406924684981021</c:v>
                  </c:pt>
                  <c:pt idx="1">
                    <c:v>4.1474303147382145E-2</c:v>
                  </c:pt>
                  <c:pt idx="2">
                    <c:v>1.0041127336374309E-2</c:v>
                  </c:pt>
                  <c:pt idx="3">
                    <c:v>2.7754177741522942E-2</c:v>
                  </c:pt>
                  <c:pt idx="4">
                    <c:v>4.5997948667413073E-2</c:v>
                  </c:pt>
                  <c:pt idx="5">
                    <c:v>3.3800243835213378E-2</c:v>
                  </c:pt>
                  <c:pt idx="6">
                    <c:v>3.4671361813929012E-2</c:v>
                  </c:pt>
                  <c:pt idx="7">
                    <c:v>1.4113592803687245E-2</c:v>
                  </c:pt>
                  <c:pt idx="8">
                    <c:v>2.8502864797040974E-2</c:v>
                  </c:pt>
                  <c:pt idx="9">
                    <c:v>2.5668215819137193E-2</c:v>
                  </c:pt>
                  <c:pt idx="10">
                    <c:v>6.5439605477181761E-3</c:v>
                  </c:pt>
                  <c:pt idx="11">
                    <c:v>1.1865212442812516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AB$6:$AB$17</c:f>
              <c:numCache>
                <c:formatCode>0.00</c:formatCode>
                <c:ptCount val="12"/>
                <c:pt idx="0">
                  <c:v>-2.069475746449037</c:v>
                </c:pt>
                <c:pt idx="1">
                  <c:v>-1.8844445622546333</c:v>
                </c:pt>
                <c:pt idx="2">
                  <c:v>-1.4668151548864501</c:v>
                </c:pt>
                <c:pt idx="3">
                  <c:v>-0.65997004611147903</c:v>
                </c:pt>
                <c:pt idx="4">
                  <c:v>-4.1521240880754068E-2</c:v>
                </c:pt>
                <c:pt idx="5">
                  <c:v>0.73678554659622186</c:v>
                </c:pt>
                <c:pt idx="6">
                  <c:v>1.0148308124244714</c:v>
                </c:pt>
                <c:pt idx="7">
                  <c:v>1.1755068372725088</c:v>
                </c:pt>
                <c:pt idx="8">
                  <c:v>1.3768155237050166</c:v>
                </c:pt>
                <c:pt idx="9">
                  <c:v>1.5494678688939258</c:v>
                </c:pt>
                <c:pt idx="10">
                  <c:v>1.5418583282945775</c:v>
                </c:pt>
                <c:pt idx="11">
                  <c:v>1.54751563077101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1C-E343-AFF5-2A37EA090769}"/>
            </c:ext>
          </c:extLst>
        </c:ser>
        <c:ser>
          <c:idx val="2"/>
          <c:order val="2"/>
          <c:tx>
            <c:strRef>
              <c:f>Maltodextrin!$AI$2</c:f>
              <c:strCache>
                <c:ptCount val="1"/>
                <c:pt idx="0">
                  <c:v>4% (m/v) maltodextrin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Maltodextrin!$AO$6:$AO$17</c:f>
                <c:numCache>
                  <c:formatCode>General</c:formatCode>
                  <c:ptCount val="12"/>
                  <c:pt idx="0">
                    <c:v>0.22028868665977897</c:v>
                  </c:pt>
                  <c:pt idx="1">
                    <c:v>9.2573872183482828E-2</c:v>
                  </c:pt>
                  <c:pt idx="2">
                    <c:v>0.20169827096828541</c:v>
                  </c:pt>
                  <c:pt idx="3">
                    <c:v>2.9319219261387943E-2</c:v>
                  </c:pt>
                  <c:pt idx="4">
                    <c:v>8.4402063859499249E-2</c:v>
                  </c:pt>
                  <c:pt idx="5">
                    <c:v>1.7031536410782932E-2</c:v>
                  </c:pt>
                  <c:pt idx="6">
                    <c:v>1.7335743409871551E-2</c:v>
                  </c:pt>
                  <c:pt idx="7">
                    <c:v>1.7610369847061002E-2</c:v>
                  </c:pt>
                  <c:pt idx="8">
                    <c:v>2.1452013258343061E-2</c:v>
                  </c:pt>
                  <c:pt idx="9">
                    <c:v>3.2358638673985134E-2</c:v>
                  </c:pt>
                  <c:pt idx="10">
                    <c:v>1.5213454631296968E-3</c:v>
                  </c:pt>
                  <c:pt idx="11">
                    <c:v>3.2455166696095647E-2</c:v>
                  </c:pt>
                </c:numCache>
              </c:numRef>
            </c:plus>
            <c:minus>
              <c:numRef>
                <c:f>Maltodextrin!$AO$6:$AO$17</c:f>
                <c:numCache>
                  <c:formatCode>General</c:formatCode>
                  <c:ptCount val="12"/>
                  <c:pt idx="0">
                    <c:v>0.22028868665977897</c:v>
                  </c:pt>
                  <c:pt idx="1">
                    <c:v>9.2573872183482828E-2</c:v>
                  </c:pt>
                  <c:pt idx="2">
                    <c:v>0.20169827096828541</c:v>
                  </c:pt>
                  <c:pt idx="3">
                    <c:v>2.9319219261387943E-2</c:v>
                  </c:pt>
                  <c:pt idx="4">
                    <c:v>8.4402063859499249E-2</c:v>
                  </c:pt>
                  <c:pt idx="5">
                    <c:v>1.7031536410782932E-2</c:v>
                  </c:pt>
                  <c:pt idx="6">
                    <c:v>1.7335743409871551E-2</c:v>
                  </c:pt>
                  <c:pt idx="7">
                    <c:v>1.7610369847061002E-2</c:v>
                  </c:pt>
                  <c:pt idx="8">
                    <c:v>2.1452013258343061E-2</c:v>
                  </c:pt>
                  <c:pt idx="9">
                    <c:v>3.2358638673985134E-2</c:v>
                  </c:pt>
                  <c:pt idx="10">
                    <c:v>1.5213454631296968E-3</c:v>
                  </c:pt>
                  <c:pt idx="11">
                    <c:v>3.2455166696095647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AR$6:$AR$17</c:f>
              <c:numCache>
                <c:formatCode>0.00</c:formatCode>
                <c:ptCount val="12"/>
                <c:pt idx="0">
                  <c:v>-2.236118463551144</c:v>
                </c:pt>
                <c:pt idx="1">
                  <c:v>-2.0559280505687672</c:v>
                </c:pt>
                <c:pt idx="2">
                  <c:v>-1.4452952302925468</c:v>
                </c:pt>
                <c:pt idx="3">
                  <c:v>-0.78408705648930843</c:v>
                </c:pt>
                <c:pt idx="4">
                  <c:v>-0.29454331654486893</c:v>
                </c:pt>
                <c:pt idx="5">
                  <c:v>0.44458940060114543</c:v>
                </c:pt>
                <c:pt idx="6">
                  <c:v>0.84433631946380217</c:v>
                </c:pt>
                <c:pt idx="7">
                  <c:v>1.0518831981001953</c:v>
                </c:pt>
                <c:pt idx="8">
                  <c:v>1.1785022391479167</c:v>
                </c:pt>
                <c:pt idx="9">
                  <c:v>1.2135724875342468</c:v>
                </c:pt>
                <c:pt idx="10">
                  <c:v>1.3341227175196717</c:v>
                </c:pt>
                <c:pt idx="11">
                  <c:v>1.6848110055808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31C-E343-AFF5-2A37EA090769}"/>
            </c:ext>
          </c:extLst>
        </c:ser>
        <c:ser>
          <c:idx val="3"/>
          <c:order val="3"/>
          <c:tx>
            <c:strRef>
              <c:f>Maltodextrin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Maltodextrin!$BE$6:$BE$17</c:f>
                <c:numCache>
                  <c:formatCode>General</c:formatCode>
                  <c:ptCount val="12"/>
                  <c:pt idx="0">
                    <c:v>0.19197535225917892</c:v>
                  </c:pt>
                  <c:pt idx="1">
                    <c:v>6.9696456861619668E-2</c:v>
                  </c:pt>
                  <c:pt idx="2">
                    <c:v>8.1592266434318481E-2</c:v>
                  </c:pt>
                  <c:pt idx="3">
                    <c:v>4.5560837376974021E-2</c:v>
                  </c:pt>
                  <c:pt idx="4">
                    <c:v>5.3617122722292195E-2</c:v>
                  </c:pt>
                  <c:pt idx="5">
                    <c:v>1.8590943182751615E-2</c:v>
                  </c:pt>
                  <c:pt idx="6">
                    <c:v>1.4203933180304051E-2</c:v>
                  </c:pt>
                  <c:pt idx="7">
                    <c:v>3.8338938006220184E-3</c:v>
                  </c:pt>
                  <c:pt idx="8">
                    <c:v>2.3088914739209963E-2</c:v>
                  </c:pt>
                  <c:pt idx="9">
                    <c:v>1.220756341144477E-2</c:v>
                  </c:pt>
                  <c:pt idx="10">
                    <c:v>1.9569499728358899E-3</c:v>
                  </c:pt>
                  <c:pt idx="11">
                    <c:v>9.7817285945519597E-3</c:v>
                  </c:pt>
                </c:numCache>
              </c:numRef>
            </c:plus>
            <c:minus>
              <c:numRef>
                <c:f>Maltodextrin!$BE$6:$BE$17</c:f>
                <c:numCache>
                  <c:formatCode>General</c:formatCode>
                  <c:ptCount val="12"/>
                  <c:pt idx="0">
                    <c:v>0.19197535225917892</c:v>
                  </c:pt>
                  <c:pt idx="1">
                    <c:v>6.9696456861619668E-2</c:v>
                  </c:pt>
                  <c:pt idx="2">
                    <c:v>8.1592266434318481E-2</c:v>
                  </c:pt>
                  <c:pt idx="3">
                    <c:v>4.5560837376974021E-2</c:v>
                  </c:pt>
                  <c:pt idx="4">
                    <c:v>5.3617122722292195E-2</c:v>
                  </c:pt>
                  <c:pt idx="5">
                    <c:v>1.8590943182751615E-2</c:v>
                  </c:pt>
                  <c:pt idx="6">
                    <c:v>1.4203933180304051E-2</c:v>
                  </c:pt>
                  <c:pt idx="7">
                    <c:v>3.8338938006220184E-3</c:v>
                  </c:pt>
                  <c:pt idx="8">
                    <c:v>2.3088914739209963E-2</c:v>
                  </c:pt>
                  <c:pt idx="9">
                    <c:v>1.220756341144477E-2</c:v>
                  </c:pt>
                  <c:pt idx="10">
                    <c:v>1.9569499728358899E-3</c:v>
                  </c:pt>
                  <c:pt idx="11">
                    <c:v>9.7817285945519597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BH$6:$BH$17</c:f>
              <c:numCache>
                <c:formatCode>0.00</c:formatCode>
                <c:ptCount val="12"/>
                <c:pt idx="0">
                  <c:v>-2.1753091135467089</c:v>
                </c:pt>
                <c:pt idx="1">
                  <c:v>-1.928044451603333</c:v>
                </c:pt>
                <c:pt idx="2">
                  <c:v>-1.3053895120932255</c:v>
                </c:pt>
                <c:pt idx="3">
                  <c:v>-0.55814223697710263</c:v>
                </c:pt>
                <c:pt idx="4">
                  <c:v>0.30653348290460275</c:v>
                </c:pt>
                <c:pt idx="5">
                  <c:v>0.88502872616395478</c:v>
                </c:pt>
                <c:pt idx="6">
                  <c:v>1.248879096088543</c:v>
                </c:pt>
                <c:pt idx="7">
                  <c:v>1.3829505622402538</c:v>
                </c:pt>
                <c:pt idx="8">
                  <c:v>1.5280508346038719</c:v>
                </c:pt>
                <c:pt idx="9">
                  <c:v>1.6093883514165082</c:v>
                </c:pt>
                <c:pt idx="10">
                  <c:v>1.6311981276657699</c:v>
                </c:pt>
                <c:pt idx="11">
                  <c:v>1.62067566819564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31C-E343-AFF5-2A37EA090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726432"/>
        <c:axId val="2082950704"/>
      </c:scatterChart>
      <c:valAx>
        <c:axId val="2092726432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2950704"/>
        <c:crosses val="autoZero"/>
        <c:crossBetween val="midCat"/>
      </c:valAx>
      <c:valAx>
        <c:axId val="208295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ln(O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726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dash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aseline="0"/>
              <a:t>Inhibitory curve maltodextrin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Maltodextrin!$C$2</c:f>
              <c:strCache>
                <c:ptCount val="1"/>
                <c:pt idx="0">
                  <c:v>0.5% (m/v) maltodextr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Maltodextrin!$AO$6:$AO$17</c:f>
                <c:numCache>
                  <c:formatCode>General</c:formatCode>
                  <c:ptCount val="12"/>
                  <c:pt idx="0">
                    <c:v>0.22028868665977897</c:v>
                  </c:pt>
                  <c:pt idx="1">
                    <c:v>9.2573872183482828E-2</c:v>
                  </c:pt>
                  <c:pt idx="2">
                    <c:v>0.20169827096828541</c:v>
                  </c:pt>
                  <c:pt idx="3">
                    <c:v>2.9319219261387943E-2</c:v>
                  </c:pt>
                  <c:pt idx="4">
                    <c:v>8.4402063859499249E-2</c:v>
                  </c:pt>
                  <c:pt idx="5">
                    <c:v>1.7031536410782932E-2</c:v>
                  </c:pt>
                  <c:pt idx="6">
                    <c:v>1.7335743409871551E-2</c:v>
                  </c:pt>
                  <c:pt idx="7">
                    <c:v>1.7610369847061002E-2</c:v>
                  </c:pt>
                  <c:pt idx="8">
                    <c:v>2.1452013258343061E-2</c:v>
                  </c:pt>
                  <c:pt idx="9">
                    <c:v>3.2358638673985134E-2</c:v>
                  </c:pt>
                  <c:pt idx="10">
                    <c:v>1.5213454631296968E-3</c:v>
                  </c:pt>
                  <c:pt idx="11">
                    <c:v>3.2455166696095647E-2</c:v>
                  </c:pt>
                </c:numCache>
              </c:numRef>
            </c:plus>
            <c:minus>
              <c:numRef>
                <c:f>Maltodextrin!$AO$6:$AO$17</c:f>
                <c:numCache>
                  <c:formatCode>General</c:formatCode>
                  <c:ptCount val="12"/>
                  <c:pt idx="0">
                    <c:v>0.22028868665977897</c:v>
                  </c:pt>
                  <c:pt idx="1">
                    <c:v>9.2573872183482828E-2</c:v>
                  </c:pt>
                  <c:pt idx="2">
                    <c:v>0.20169827096828541</c:v>
                  </c:pt>
                  <c:pt idx="3">
                    <c:v>2.9319219261387943E-2</c:v>
                  </c:pt>
                  <c:pt idx="4">
                    <c:v>8.4402063859499249E-2</c:v>
                  </c:pt>
                  <c:pt idx="5">
                    <c:v>1.7031536410782932E-2</c:v>
                  </c:pt>
                  <c:pt idx="6">
                    <c:v>1.7335743409871551E-2</c:v>
                  </c:pt>
                  <c:pt idx="7">
                    <c:v>1.7610369847061002E-2</c:v>
                  </c:pt>
                  <c:pt idx="8">
                    <c:v>2.1452013258343061E-2</c:v>
                  </c:pt>
                  <c:pt idx="9">
                    <c:v>3.2358638673985134E-2</c:v>
                  </c:pt>
                  <c:pt idx="10">
                    <c:v>1.5213454631296968E-3</c:v>
                  </c:pt>
                  <c:pt idx="11">
                    <c:v>3.2455166696095647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R$6:$R$17</c:f>
              <c:numCache>
                <c:formatCode>0.00</c:formatCode>
                <c:ptCount val="12"/>
                <c:pt idx="0">
                  <c:v>6.04</c:v>
                </c:pt>
                <c:pt idx="1">
                  <c:v>5.9666666666666677</c:v>
                </c:pt>
                <c:pt idx="2">
                  <c:v>5.81</c:v>
                </c:pt>
                <c:pt idx="3">
                  <c:v>5.4766666666666666</c:v>
                </c:pt>
                <c:pt idx="4">
                  <c:v>5.03</c:v>
                </c:pt>
                <c:pt idx="5">
                  <c:v>4.54</c:v>
                </c:pt>
                <c:pt idx="6">
                  <c:v>4.3</c:v>
                </c:pt>
                <c:pt idx="7">
                  <c:v>4.1433333333333335</c:v>
                </c:pt>
                <c:pt idx="8">
                  <c:v>4.0233333333333334</c:v>
                </c:pt>
                <c:pt idx="9">
                  <c:v>3.9033333333333338</c:v>
                </c:pt>
                <c:pt idx="10">
                  <c:v>3.7999999999999994</c:v>
                </c:pt>
                <c:pt idx="11">
                  <c:v>3.6933333333333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8E9-624E-87DE-D1BE0147C42A}"/>
            </c:ext>
          </c:extLst>
        </c:ser>
        <c:ser>
          <c:idx val="1"/>
          <c:order val="1"/>
          <c:tx>
            <c:strRef>
              <c:f>Maltodextrin!$S$2</c:f>
              <c:strCache>
                <c:ptCount val="1"/>
                <c:pt idx="0">
                  <c:v>2% (m/v) maltodextrin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Maltodextrin!$Y$6:$Y$17</c:f>
                <c:numCache>
                  <c:formatCode>General</c:formatCode>
                  <c:ptCount val="12"/>
                  <c:pt idx="0">
                    <c:v>0.18406924684981021</c:v>
                  </c:pt>
                  <c:pt idx="1">
                    <c:v>4.1474303147382145E-2</c:v>
                  </c:pt>
                  <c:pt idx="2">
                    <c:v>1.0041127336374309E-2</c:v>
                  </c:pt>
                  <c:pt idx="3">
                    <c:v>2.7754177741522942E-2</c:v>
                  </c:pt>
                  <c:pt idx="4">
                    <c:v>4.5997948667413073E-2</c:v>
                  </c:pt>
                  <c:pt idx="5">
                    <c:v>3.3800243835213378E-2</c:v>
                  </c:pt>
                  <c:pt idx="6">
                    <c:v>3.4671361813929012E-2</c:v>
                  </c:pt>
                  <c:pt idx="7">
                    <c:v>1.4113592803687245E-2</c:v>
                  </c:pt>
                  <c:pt idx="8">
                    <c:v>2.8502864797040974E-2</c:v>
                  </c:pt>
                  <c:pt idx="9">
                    <c:v>2.5668215819137193E-2</c:v>
                  </c:pt>
                  <c:pt idx="10">
                    <c:v>6.5439605477181761E-3</c:v>
                  </c:pt>
                  <c:pt idx="11">
                    <c:v>1.1865212442812516E-2</c:v>
                  </c:pt>
                </c:numCache>
              </c:numRef>
            </c:plus>
            <c:minus>
              <c:numRef>
                <c:f>Maltodextrin!$Y$6:$Y$17</c:f>
                <c:numCache>
                  <c:formatCode>General</c:formatCode>
                  <c:ptCount val="12"/>
                  <c:pt idx="0">
                    <c:v>0.18406924684981021</c:v>
                  </c:pt>
                  <c:pt idx="1">
                    <c:v>4.1474303147382145E-2</c:v>
                  </c:pt>
                  <c:pt idx="2">
                    <c:v>1.0041127336374309E-2</c:v>
                  </c:pt>
                  <c:pt idx="3">
                    <c:v>2.7754177741522942E-2</c:v>
                  </c:pt>
                  <c:pt idx="4">
                    <c:v>4.5997948667413073E-2</c:v>
                  </c:pt>
                  <c:pt idx="5">
                    <c:v>3.3800243835213378E-2</c:v>
                  </c:pt>
                  <c:pt idx="6">
                    <c:v>3.4671361813929012E-2</c:v>
                  </c:pt>
                  <c:pt idx="7">
                    <c:v>1.4113592803687245E-2</c:v>
                  </c:pt>
                  <c:pt idx="8">
                    <c:v>2.8502864797040974E-2</c:v>
                  </c:pt>
                  <c:pt idx="9">
                    <c:v>2.5668215819137193E-2</c:v>
                  </c:pt>
                  <c:pt idx="10">
                    <c:v>6.5439605477181761E-3</c:v>
                  </c:pt>
                  <c:pt idx="11">
                    <c:v>1.1865212442812516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AH$6:$AH$17</c:f>
              <c:numCache>
                <c:formatCode>0.00</c:formatCode>
                <c:ptCount val="12"/>
                <c:pt idx="0">
                  <c:v>5.9866666666666672</c:v>
                </c:pt>
                <c:pt idx="1">
                  <c:v>5.9866666666666672</c:v>
                </c:pt>
                <c:pt idx="2">
                  <c:v>5.77</c:v>
                </c:pt>
                <c:pt idx="3">
                  <c:v>5.419999999999999</c:v>
                </c:pt>
                <c:pt idx="4">
                  <c:v>4.9933333333333332</c:v>
                </c:pt>
                <c:pt idx="5">
                  <c:v>4.5133333333333328</c:v>
                </c:pt>
                <c:pt idx="6">
                  <c:v>4.28</c:v>
                </c:pt>
                <c:pt idx="7">
                  <c:v>4.126666666666666</c:v>
                </c:pt>
                <c:pt idx="8">
                  <c:v>4.0166666666666666</c:v>
                </c:pt>
                <c:pt idx="9">
                  <c:v>3.9233333333333333</c:v>
                </c:pt>
                <c:pt idx="10">
                  <c:v>3.8333333333333335</c:v>
                </c:pt>
                <c:pt idx="11">
                  <c:v>3.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8E9-624E-87DE-D1BE0147C42A}"/>
            </c:ext>
          </c:extLst>
        </c:ser>
        <c:ser>
          <c:idx val="2"/>
          <c:order val="2"/>
          <c:tx>
            <c:strRef>
              <c:f>Maltodextrin!$AI$2</c:f>
              <c:strCache>
                <c:ptCount val="1"/>
                <c:pt idx="0">
                  <c:v>4% (m/v) maltodextrin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Maltodextrin!$AO$6:$AO$17</c:f>
                <c:numCache>
                  <c:formatCode>General</c:formatCode>
                  <c:ptCount val="12"/>
                  <c:pt idx="0">
                    <c:v>0.22028868665977897</c:v>
                  </c:pt>
                  <c:pt idx="1">
                    <c:v>9.2573872183482828E-2</c:v>
                  </c:pt>
                  <c:pt idx="2">
                    <c:v>0.20169827096828541</c:v>
                  </c:pt>
                  <c:pt idx="3">
                    <c:v>2.9319219261387943E-2</c:v>
                  </c:pt>
                  <c:pt idx="4">
                    <c:v>8.4402063859499249E-2</c:v>
                  </c:pt>
                  <c:pt idx="5">
                    <c:v>1.7031536410782932E-2</c:v>
                  </c:pt>
                  <c:pt idx="6">
                    <c:v>1.7335743409871551E-2</c:v>
                  </c:pt>
                  <c:pt idx="7">
                    <c:v>1.7610369847061002E-2</c:v>
                  </c:pt>
                  <c:pt idx="8">
                    <c:v>2.1452013258343061E-2</c:v>
                  </c:pt>
                  <c:pt idx="9">
                    <c:v>3.2358638673985134E-2</c:v>
                  </c:pt>
                  <c:pt idx="10">
                    <c:v>1.5213454631296968E-3</c:v>
                  </c:pt>
                  <c:pt idx="11">
                    <c:v>3.2455166696095647E-2</c:v>
                  </c:pt>
                </c:numCache>
              </c:numRef>
            </c:plus>
            <c:minus>
              <c:numRef>
                <c:f>Maltodextrin!$AO$6:$AO$17</c:f>
                <c:numCache>
                  <c:formatCode>General</c:formatCode>
                  <c:ptCount val="12"/>
                  <c:pt idx="0">
                    <c:v>0.22028868665977897</c:v>
                  </c:pt>
                  <c:pt idx="1">
                    <c:v>9.2573872183482828E-2</c:v>
                  </c:pt>
                  <c:pt idx="2">
                    <c:v>0.20169827096828541</c:v>
                  </c:pt>
                  <c:pt idx="3">
                    <c:v>2.9319219261387943E-2</c:v>
                  </c:pt>
                  <c:pt idx="4">
                    <c:v>8.4402063859499249E-2</c:v>
                  </c:pt>
                  <c:pt idx="5">
                    <c:v>1.7031536410782932E-2</c:v>
                  </c:pt>
                  <c:pt idx="6">
                    <c:v>1.7335743409871551E-2</c:v>
                  </c:pt>
                  <c:pt idx="7">
                    <c:v>1.7610369847061002E-2</c:v>
                  </c:pt>
                  <c:pt idx="8">
                    <c:v>2.1452013258343061E-2</c:v>
                  </c:pt>
                  <c:pt idx="9">
                    <c:v>3.2358638673985134E-2</c:v>
                  </c:pt>
                  <c:pt idx="10">
                    <c:v>1.5213454631296968E-3</c:v>
                  </c:pt>
                  <c:pt idx="11">
                    <c:v>3.2455166696095647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AX$6:$AX$17</c:f>
              <c:numCache>
                <c:formatCode>0.00</c:formatCode>
                <c:ptCount val="12"/>
                <c:pt idx="0">
                  <c:v>5.8833333333333329</c:v>
                </c:pt>
                <c:pt idx="1">
                  <c:v>5.81</c:v>
                </c:pt>
                <c:pt idx="2">
                  <c:v>5.68</c:v>
                </c:pt>
                <c:pt idx="3">
                  <c:v>5.3199999999999994</c:v>
                </c:pt>
                <c:pt idx="4">
                  <c:v>4.93</c:v>
                </c:pt>
                <c:pt idx="5">
                  <c:v>4.49</c:v>
                </c:pt>
                <c:pt idx="6">
                  <c:v>4.26</c:v>
                </c:pt>
                <c:pt idx="7">
                  <c:v>4.12</c:v>
                </c:pt>
                <c:pt idx="8">
                  <c:v>4.01</c:v>
                </c:pt>
                <c:pt idx="9">
                  <c:v>3.8966666666666665</c:v>
                </c:pt>
                <c:pt idx="10">
                  <c:v>3.7833333333333332</c:v>
                </c:pt>
                <c:pt idx="11">
                  <c:v>3.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E9-624E-87DE-D1BE0147C42A}"/>
            </c:ext>
          </c:extLst>
        </c:ser>
        <c:ser>
          <c:idx val="3"/>
          <c:order val="3"/>
          <c:tx>
            <c:strRef>
              <c:f>Maltodextrin!$AY$2</c:f>
              <c:strCache>
                <c:ptCount val="1"/>
                <c:pt idx="0">
                  <c:v>control (standard MRS media with 2% (m/v)  glucose)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Dot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Maltodextrin!$BL$6:$BL$17</c:f>
                <c:numCache>
                  <c:formatCode>General</c:formatCode>
                  <c:ptCount val="12"/>
                  <c:pt idx="0">
                    <c:v>1.5275252316519626E-2</c:v>
                  </c:pt>
                  <c:pt idx="1">
                    <c:v>1.5275252316519626E-2</c:v>
                  </c:pt>
                  <c:pt idx="2">
                    <c:v>2.0816659994661382E-2</c:v>
                  </c:pt>
                  <c:pt idx="3">
                    <c:v>3.055050463303877E-2</c:v>
                  </c:pt>
                  <c:pt idx="4">
                    <c:v>2.6457513110645845E-2</c:v>
                  </c:pt>
                  <c:pt idx="5">
                    <c:v>2.0000000000000018E-2</c:v>
                  </c:pt>
                  <c:pt idx="6">
                    <c:v>1.7320508075688915E-2</c:v>
                  </c:pt>
                  <c:pt idx="7">
                    <c:v>5.7735026918961348E-3</c:v>
                  </c:pt>
                  <c:pt idx="8">
                    <c:v>5.7735026918966474E-3</c:v>
                  </c:pt>
                  <c:pt idx="9">
                    <c:v>1.0000000000000009E-2</c:v>
                  </c:pt>
                  <c:pt idx="10">
                    <c:v>1.1547005383792526E-2</c:v>
                  </c:pt>
                  <c:pt idx="11">
                    <c:v>5.4389598220420729E-16</c:v>
                  </c:pt>
                </c:numCache>
              </c:numRef>
            </c:plus>
            <c:minus>
              <c:numRef>
                <c:f>Maltodextrin!$BL$6:$BL$17</c:f>
                <c:numCache>
                  <c:formatCode>General</c:formatCode>
                  <c:ptCount val="12"/>
                  <c:pt idx="0">
                    <c:v>1.5275252316519626E-2</c:v>
                  </c:pt>
                  <c:pt idx="1">
                    <c:v>1.5275252316519626E-2</c:v>
                  </c:pt>
                  <c:pt idx="2">
                    <c:v>2.0816659994661382E-2</c:v>
                  </c:pt>
                  <c:pt idx="3">
                    <c:v>3.055050463303877E-2</c:v>
                  </c:pt>
                  <c:pt idx="4">
                    <c:v>2.6457513110645845E-2</c:v>
                  </c:pt>
                  <c:pt idx="5">
                    <c:v>2.0000000000000018E-2</c:v>
                  </c:pt>
                  <c:pt idx="6">
                    <c:v>1.7320508075688915E-2</c:v>
                  </c:pt>
                  <c:pt idx="7">
                    <c:v>5.7735026918961348E-3</c:v>
                  </c:pt>
                  <c:pt idx="8">
                    <c:v>5.7735026918966474E-3</c:v>
                  </c:pt>
                  <c:pt idx="9">
                    <c:v>1.0000000000000009E-2</c:v>
                  </c:pt>
                  <c:pt idx="10">
                    <c:v>1.1547005383792526E-2</c:v>
                  </c:pt>
                  <c:pt idx="11">
                    <c:v>5.4389598220420729E-1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Maltodextrin!$B$6:$B$17</c:f>
              <c:numCache>
                <c:formatCode>0</c:formatCode>
                <c:ptCount val="12"/>
                <c:pt idx="0">
                  <c:v>0</c:v>
                </c:pt>
                <c:pt idx="1">
                  <c:v>1.117</c:v>
                </c:pt>
                <c:pt idx="2">
                  <c:v>2</c:v>
                </c:pt>
                <c:pt idx="3">
                  <c:v>3.05</c:v>
                </c:pt>
                <c:pt idx="4">
                  <c:v>3.96</c:v>
                </c:pt>
                <c:pt idx="5">
                  <c:v>5.08</c:v>
                </c:pt>
                <c:pt idx="6">
                  <c:v>6.05</c:v>
                </c:pt>
                <c:pt idx="7">
                  <c:v>7.06</c:v>
                </c:pt>
                <c:pt idx="8">
                  <c:v>8.1999999999999993</c:v>
                </c:pt>
                <c:pt idx="9">
                  <c:v>9.2330000000000005</c:v>
                </c:pt>
                <c:pt idx="10">
                  <c:v>10</c:v>
                </c:pt>
                <c:pt idx="11">
                  <c:v>24</c:v>
                </c:pt>
              </c:numCache>
            </c:numRef>
          </c:xVal>
          <c:yVal>
            <c:numRef>
              <c:f>Maltodextrin!$BN$6:$BN$17</c:f>
              <c:numCache>
                <c:formatCode>0.00</c:formatCode>
                <c:ptCount val="12"/>
                <c:pt idx="0">
                  <c:v>6.0633333333333335</c:v>
                </c:pt>
                <c:pt idx="1">
                  <c:v>5.9866666666666672</c:v>
                </c:pt>
                <c:pt idx="2">
                  <c:v>5.8466666666666667</c:v>
                </c:pt>
                <c:pt idx="3">
                  <c:v>5.5266666666666664</c:v>
                </c:pt>
                <c:pt idx="4">
                  <c:v>5.07</c:v>
                </c:pt>
                <c:pt idx="5">
                  <c:v>4.57</c:v>
                </c:pt>
                <c:pt idx="6">
                  <c:v>4.3099999999999996</c:v>
                </c:pt>
                <c:pt idx="7">
                  <c:v>4.166666666666667</c:v>
                </c:pt>
                <c:pt idx="8">
                  <c:v>4.0266666666666673</c:v>
                </c:pt>
                <c:pt idx="9">
                  <c:v>3.91</c:v>
                </c:pt>
                <c:pt idx="10">
                  <c:v>3.8066666666666662</c:v>
                </c:pt>
                <c:pt idx="11">
                  <c:v>3.6199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8E9-624E-87DE-D1BE0147C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2726432"/>
        <c:axId val="2082950704"/>
      </c:scatterChart>
      <c:valAx>
        <c:axId val="2092726432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ime</a:t>
                </a:r>
                <a:r>
                  <a:rPr lang="en-GB" baseline="0"/>
                  <a:t> (h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2950704"/>
        <c:crosses val="autoZero"/>
        <c:crossBetween val="midCat"/>
      </c:valAx>
      <c:valAx>
        <c:axId val="208295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ln(O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726432"/>
        <c:crosses val="autoZero"/>
        <c:crossBetween val="midCat"/>
      </c:valAx>
      <c:spPr>
        <a:noFill/>
        <a:ln>
          <a:solidFill>
            <a:srgbClr val="A5A5A5"/>
          </a:solidFill>
          <a:prstDash val="dash"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dash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9</xdr:row>
      <xdr:rowOff>127000</xdr:rowOff>
    </xdr:from>
    <xdr:to>
      <xdr:col>8</xdr:col>
      <xdr:colOff>438652</xdr:colOff>
      <xdr:row>40</xdr:row>
      <xdr:rowOff>125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82F011-F201-E241-B2CA-B933D88DA4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80570</xdr:colOff>
      <xdr:row>19</xdr:row>
      <xdr:rowOff>89569</xdr:rowOff>
    </xdr:from>
    <xdr:to>
      <xdr:col>16</xdr:col>
      <xdr:colOff>739441</xdr:colOff>
      <xdr:row>39</xdr:row>
      <xdr:rowOff>1127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A47D06F-D3BF-0D44-A597-F451828371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619881</xdr:colOff>
      <xdr:row>19</xdr:row>
      <xdr:rowOff>151191</xdr:rowOff>
    </xdr:from>
    <xdr:to>
      <xdr:col>25</xdr:col>
      <xdr:colOff>247205</xdr:colOff>
      <xdr:row>39</xdr:row>
      <xdr:rowOff>1744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7389EB7-E545-F943-8A52-D76FD159B5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7</xdr:row>
      <xdr:rowOff>171450</xdr:rowOff>
    </xdr:from>
    <xdr:to>
      <xdr:col>9</xdr:col>
      <xdr:colOff>491950</xdr:colOff>
      <xdr:row>34</xdr:row>
      <xdr:rowOff>115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66C0EAE-305C-1149-B754-DB884C09C5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457201</xdr:colOff>
      <xdr:row>17</xdr:row>
      <xdr:rowOff>215901</xdr:rowOff>
    </xdr:from>
    <xdr:to>
      <xdr:col>28</xdr:col>
      <xdr:colOff>573549</xdr:colOff>
      <xdr:row>36</xdr:row>
      <xdr:rowOff>8193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D030180-DC4D-9845-9AAE-3F1B98A5C1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652148</xdr:colOff>
      <xdr:row>17</xdr:row>
      <xdr:rowOff>208197</xdr:rowOff>
    </xdr:from>
    <xdr:to>
      <xdr:col>20</xdr:col>
      <xdr:colOff>197120</xdr:colOff>
      <xdr:row>35</xdr:row>
      <xdr:rowOff>8440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CED0380-D794-E74D-A4A2-764D51FEE2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171451</xdr:rowOff>
    </xdr:from>
    <xdr:to>
      <xdr:col>9</xdr:col>
      <xdr:colOff>473559</xdr:colOff>
      <xdr:row>37</xdr:row>
      <xdr:rowOff>2152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924161-E8D3-364C-9587-0B76D21EAA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3051</xdr:colOff>
      <xdr:row>18</xdr:row>
      <xdr:rowOff>153485</xdr:rowOff>
    </xdr:from>
    <xdr:to>
      <xdr:col>19</xdr:col>
      <xdr:colOff>199409</xdr:colOff>
      <xdr:row>37</xdr:row>
      <xdr:rowOff>1506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111591-901B-8045-84A2-FFB15AA5A0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344408</xdr:colOff>
      <xdr:row>18</xdr:row>
      <xdr:rowOff>129152</xdr:rowOff>
    </xdr:from>
    <xdr:to>
      <xdr:col>30</xdr:col>
      <xdr:colOff>341924</xdr:colOff>
      <xdr:row>37</xdr:row>
      <xdr:rowOff>21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70CE545-637E-0C42-85EB-807A37491F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171450</xdr:rowOff>
    </xdr:from>
    <xdr:to>
      <xdr:col>10</xdr:col>
      <xdr:colOff>168992</xdr:colOff>
      <xdr:row>39</xdr:row>
      <xdr:rowOff>30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65A44D-0021-CB4B-83F2-BD3837589E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230186</xdr:colOff>
      <xdr:row>18</xdr:row>
      <xdr:rowOff>181506</xdr:rowOff>
    </xdr:from>
    <xdr:to>
      <xdr:col>37</xdr:col>
      <xdr:colOff>322620</xdr:colOff>
      <xdr:row>39</xdr:row>
      <xdr:rowOff>30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60D5A81-9DDC-7C4D-BA58-ED5B8DAD83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48805</xdr:colOff>
      <xdr:row>18</xdr:row>
      <xdr:rowOff>110434</xdr:rowOff>
    </xdr:from>
    <xdr:to>
      <xdr:col>20</xdr:col>
      <xdr:colOff>307036</xdr:colOff>
      <xdr:row>38</xdr:row>
      <xdr:rowOff>1629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042840D-E46A-9240-B26E-87A4045C8F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A28E4-5119-EB4F-844B-5C65AA60027F}">
  <dimension ref="A1:C23"/>
  <sheetViews>
    <sheetView workbookViewId="0">
      <selection activeCell="A39" sqref="A39"/>
    </sheetView>
  </sheetViews>
  <sheetFormatPr baseColWidth="10" defaultColWidth="10.33203125" defaultRowHeight="16" x14ac:dyDescent="0.2"/>
  <cols>
    <col min="1" max="1" width="28.83203125" style="72" bestFit="1" customWidth="1"/>
    <col min="2" max="2" width="10.33203125" style="72"/>
    <col min="3" max="3" width="129.83203125" style="72" customWidth="1"/>
    <col min="4" max="16384" width="10.33203125" style="72"/>
  </cols>
  <sheetData>
    <row r="1" spans="1:3" x14ac:dyDescent="0.2">
      <c r="A1" s="93" t="s">
        <v>0</v>
      </c>
      <c r="B1" s="93"/>
      <c r="C1" s="93"/>
    </row>
    <row r="2" spans="1:3" s="84" customFormat="1" x14ac:dyDescent="0.2">
      <c r="A2" s="87" t="s">
        <v>1</v>
      </c>
      <c r="B2" s="86" t="s">
        <v>2</v>
      </c>
      <c r="C2" s="85" t="s">
        <v>3</v>
      </c>
    </row>
    <row r="3" spans="1:3" x14ac:dyDescent="0.2">
      <c r="A3" s="81" t="s">
        <v>4</v>
      </c>
      <c r="B3" s="76"/>
      <c r="C3" s="80" t="s">
        <v>5</v>
      </c>
    </row>
    <row r="4" spans="1:3" x14ac:dyDescent="0.2">
      <c r="A4" s="81" t="s">
        <v>6</v>
      </c>
      <c r="B4" s="76"/>
      <c r="C4" s="83" t="s">
        <v>7</v>
      </c>
    </row>
    <row r="5" spans="1:3" x14ac:dyDescent="0.2">
      <c r="A5" s="81" t="s">
        <v>8</v>
      </c>
      <c r="B5" s="76"/>
      <c r="C5" s="82" t="s">
        <v>9</v>
      </c>
    </row>
    <row r="6" spans="1:3" x14ac:dyDescent="0.2">
      <c r="A6" s="81" t="s">
        <v>10</v>
      </c>
      <c r="B6" s="76"/>
      <c r="C6" s="80" t="s">
        <v>11</v>
      </c>
    </row>
    <row r="7" spans="1:3" x14ac:dyDescent="0.2">
      <c r="A7" s="81" t="s">
        <v>12</v>
      </c>
      <c r="B7" s="76"/>
      <c r="C7" s="80" t="s">
        <v>13</v>
      </c>
    </row>
    <row r="8" spans="1:3" x14ac:dyDescent="0.2">
      <c r="A8" s="81" t="s">
        <v>14</v>
      </c>
      <c r="B8" s="76"/>
      <c r="C8" s="80"/>
    </row>
    <row r="9" spans="1:3" x14ac:dyDescent="0.2">
      <c r="A9" s="79" t="s">
        <v>15</v>
      </c>
      <c r="B9" s="78"/>
      <c r="C9" s="77"/>
    </row>
    <row r="10" spans="1:3" x14ac:dyDescent="0.2">
      <c r="A10" s="76"/>
      <c r="B10" s="76"/>
      <c r="C10" s="76"/>
    </row>
    <row r="11" spans="1:3" x14ac:dyDescent="0.15">
      <c r="A11" s="75" t="s">
        <v>16</v>
      </c>
      <c r="B11" s="75" t="s">
        <v>17</v>
      </c>
      <c r="C11" s="75" t="s">
        <v>18</v>
      </c>
    </row>
    <row r="12" spans="1:3" x14ac:dyDescent="0.15">
      <c r="A12" s="74" t="s">
        <v>19</v>
      </c>
      <c r="B12" s="74">
        <v>1</v>
      </c>
      <c r="C12" s="74" t="s">
        <v>20</v>
      </c>
    </row>
    <row r="13" spans="1:3" x14ac:dyDescent="0.15">
      <c r="A13" s="74" t="s">
        <v>21</v>
      </c>
      <c r="B13" s="74">
        <v>2</v>
      </c>
      <c r="C13" s="74" t="s">
        <v>22</v>
      </c>
    </row>
    <row r="14" spans="1:3" ht="18" customHeight="1" x14ac:dyDescent="0.15">
      <c r="A14" s="74" t="s">
        <v>23</v>
      </c>
      <c r="B14" s="74">
        <v>3</v>
      </c>
      <c r="C14" s="74" t="s">
        <v>24</v>
      </c>
    </row>
    <row r="15" spans="1:3" x14ac:dyDescent="0.15">
      <c r="A15" s="74" t="s">
        <v>25</v>
      </c>
      <c r="B15" s="74">
        <v>4</v>
      </c>
      <c r="C15" s="74" t="s">
        <v>26</v>
      </c>
    </row>
    <row r="16" spans="1:3" x14ac:dyDescent="0.2">
      <c r="A16" s="73"/>
      <c r="B16" s="73"/>
      <c r="C16" s="73"/>
    </row>
    <row r="17" spans="1:3" x14ac:dyDescent="0.2">
      <c r="A17" s="73"/>
      <c r="B17" s="73"/>
      <c r="C17" s="73"/>
    </row>
    <row r="18" spans="1:3" x14ac:dyDescent="0.2">
      <c r="A18" s="73"/>
      <c r="B18" s="73"/>
      <c r="C18" s="73"/>
    </row>
    <row r="19" spans="1:3" x14ac:dyDescent="0.2">
      <c r="A19" s="73"/>
      <c r="B19" s="73"/>
      <c r="C19" s="73"/>
    </row>
    <row r="20" spans="1:3" x14ac:dyDescent="0.2">
      <c r="A20" s="73"/>
      <c r="B20" s="73"/>
      <c r="C20" s="73"/>
    </row>
    <row r="21" spans="1:3" x14ac:dyDescent="0.2">
      <c r="A21" s="73"/>
      <c r="B21" s="73"/>
      <c r="C21" s="73"/>
    </row>
    <row r="22" spans="1:3" x14ac:dyDescent="0.2">
      <c r="A22" s="73"/>
      <c r="B22" s="73"/>
      <c r="C22" s="73"/>
    </row>
    <row r="23" spans="1:3" x14ac:dyDescent="0.2">
      <c r="A23" s="73"/>
      <c r="B23" s="73"/>
      <c r="C23" s="73"/>
    </row>
  </sheetData>
  <mergeCells count="1">
    <mergeCell ref="A1:C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F49C4-26B0-5648-9E08-73E971E68866}">
  <dimension ref="A2:DG143"/>
  <sheetViews>
    <sheetView topLeftCell="A85" zoomScale="60" zoomScaleNormal="60" workbookViewId="0">
      <selection activeCell="A94" sqref="A94:R109"/>
    </sheetView>
  </sheetViews>
  <sheetFormatPr baseColWidth="10" defaultColWidth="11" defaultRowHeight="18" x14ac:dyDescent="0.2"/>
  <cols>
    <col min="1" max="1" width="11.5" style="1" bestFit="1" customWidth="1"/>
    <col min="2" max="3" width="11" style="1"/>
    <col min="4" max="4" width="15.33203125" style="1" customWidth="1"/>
    <col min="5" max="10" width="11" style="1"/>
    <col min="11" max="13" width="11" style="1" customWidth="1"/>
    <col min="14" max="14" width="11" style="1"/>
    <col min="15" max="15" width="11" style="1" customWidth="1"/>
    <col min="16" max="16" width="11" style="1"/>
    <col min="17" max="17" width="11" style="1" customWidth="1"/>
    <col min="18" max="16384" width="11" style="1"/>
  </cols>
  <sheetData>
    <row r="2" spans="1:111" x14ac:dyDescent="0.2">
      <c r="A2" s="109" t="s">
        <v>27</v>
      </c>
      <c r="B2" s="106"/>
      <c r="C2" s="115" t="s">
        <v>28</v>
      </c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  <c r="O2" s="115"/>
      <c r="P2" s="115"/>
      <c r="Q2" s="115"/>
      <c r="R2" s="116"/>
      <c r="S2" s="103" t="s">
        <v>29</v>
      </c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4"/>
      <c r="AI2" s="115" t="s">
        <v>30</v>
      </c>
      <c r="AJ2" s="115"/>
      <c r="AK2" s="115"/>
      <c r="AL2" s="115"/>
      <c r="AM2" s="115"/>
      <c r="AN2" s="115"/>
      <c r="AO2" s="115"/>
      <c r="AP2" s="115"/>
      <c r="AQ2" s="115"/>
      <c r="AR2" s="115"/>
      <c r="AS2" s="115"/>
      <c r="AT2" s="115"/>
      <c r="AU2" s="115"/>
      <c r="AV2" s="115"/>
      <c r="AW2" s="115"/>
      <c r="AX2" s="116"/>
      <c r="AY2" s="102" t="s">
        <v>31</v>
      </c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4"/>
      <c r="BO2" s="5"/>
      <c r="BP2" s="5"/>
      <c r="BQ2" s="5"/>
      <c r="BR2" s="5"/>
      <c r="BS2" s="5"/>
      <c r="BT2" s="5"/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L2" s="5"/>
      <c r="CM2" s="5"/>
      <c r="CN2" s="5"/>
      <c r="CO2" s="5"/>
      <c r="CP2" s="5"/>
      <c r="CQ2" s="5"/>
      <c r="CR2" s="5"/>
      <c r="CS2" s="5"/>
      <c r="CT2" s="5"/>
      <c r="CU2" s="5"/>
      <c r="CV2" s="5"/>
      <c r="CW2" s="5"/>
      <c r="CX2" s="5"/>
      <c r="CY2" s="5"/>
      <c r="CZ2" s="5"/>
      <c r="DA2" s="5"/>
      <c r="DB2" s="5"/>
      <c r="DC2" s="5"/>
      <c r="DD2" s="5"/>
      <c r="DE2" s="5"/>
      <c r="DF2" s="5"/>
      <c r="DG2" s="5"/>
    </row>
    <row r="3" spans="1:111" x14ac:dyDescent="0.2">
      <c r="A3" s="110"/>
      <c r="B3" s="108"/>
      <c r="C3" s="109" t="s">
        <v>32</v>
      </c>
      <c r="D3" s="105"/>
      <c r="E3" s="105"/>
      <c r="F3" s="105"/>
      <c r="G3" s="105"/>
      <c r="H3" s="105"/>
      <c r="I3" s="105"/>
      <c r="J3" s="105"/>
      <c r="K3" s="105"/>
      <c r="L3" s="106"/>
      <c r="M3" s="109" t="s">
        <v>33</v>
      </c>
      <c r="N3" s="105"/>
      <c r="O3" s="105"/>
      <c r="P3" s="105"/>
      <c r="Q3" s="105"/>
      <c r="R3" s="106"/>
      <c r="S3" s="109" t="s">
        <v>32</v>
      </c>
      <c r="T3" s="105"/>
      <c r="U3" s="105"/>
      <c r="V3" s="105"/>
      <c r="W3" s="105"/>
      <c r="X3" s="105"/>
      <c r="Y3" s="105"/>
      <c r="Z3" s="105"/>
      <c r="AA3" s="105"/>
      <c r="AB3" s="106"/>
      <c r="AC3" s="109" t="s">
        <v>33</v>
      </c>
      <c r="AD3" s="105"/>
      <c r="AE3" s="105"/>
      <c r="AF3" s="105"/>
      <c r="AG3" s="105"/>
      <c r="AH3" s="106"/>
      <c r="AI3" s="109" t="s">
        <v>32</v>
      </c>
      <c r="AJ3" s="105"/>
      <c r="AK3" s="105"/>
      <c r="AL3" s="105"/>
      <c r="AM3" s="105"/>
      <c r="AN3" s="105"/>
      <c r="AO3" s="105"/>
      <c r="AP3" s="105"/>
      <c r="AQ3" s="105"/>
      <c r="AR3" s="106"/>
      <c r="AS3" s="109" t="s">
        <v>33</v>
      </c>
      <c r="AT3" s="105"/>
      <c r="AU3" s="105"/>
      <c r="AV3" s="105"/>
      <c r="AW3" s="105"/>
      <c r="AX3" s="106"/>
      <c r="AY3" s="105" t="s">
        <v>32</v>
      </c>
      <c r="AZ3" s="105"/>
      <c r="BA3" s="105"/>
      <c r="BB3" s="105"/>
      <c r="BC3" s="105"/>
      <c r="BD3" s="105"/>
      <c r="BE3" s="105"/>
      <c r="BF3" s="105"/>
      <c r="BG3" s="105"/>
      <c r="BH3" s="106"/>
      <c r="BI3" s="109" t="s">
        <v>33</v>
      </c>
      <c r="BJ3" s="105"/>
      <c r="BK3" s="105"/>
      <c r="BL3" s="105"/>
      <c r="BM3" s="105"/>
      <c r="BN3" s="106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1" x14ac:dyDescent="0.2">
      <c r="A4" s="110"/>
      <c r="B4" s="108"/>
      <c r="C4" s="112"/>
      <c r="D4" s="113"/>
      <c r="E4" s="113"/>
      <c r="F4" s="113"/>
      <c r="G4" s="113"/>
      <c r="H4" s="113"/>
      <c r="I4" s="113"/>
      <c r="J4" s="113"/>
      <c r="K4" s="113"/>
      <c r="L4" s="114"/>
      <c r="M4" s="112"/>
      <c r="N4" s="113"/>
      <c r="O4" s="113"/>
      <c r="P4" s="113"/>
      <c r="Q4" s="113"/>
      <c r="R4" s="114"/>
      <c r="S4" s="112"/>
      <c r="T4" s="113"/>
      <c r="U4" s="113"/>
      <c r="V4" s="113"/>
      <c r="W4" s="113"/>
      <c r="X4" s="113"/>
      <c r="Y4" s="113"/>
      <c r="Z4" s="113"/>
      <c r="AA4" s="113"/>
      <c r="AB4" s="114"/>
      <c r="AC4" s="112"/>
      <c r="AD4" s="113"/>
      <c r="AE4" s="113"/>
      <c r="AF4" s="113"/>
      <c r="AG4" s="113"/>
      <c r="AH4" s="114"/>
      <c r="AI4" s="112"/>
      <c r="AJ4" s="113"/>
      <c r="AK4" s="113"/>
      <c r="AL4" s="113"/>
      <c r="AM4" s="113"/>
      <c r="AN4" s="113"/>
      <c r="AO4" s="113"/>
      <c r="AP4" s="113"/>
      <c r="AQ4" s="113"/>
      <c r="AR4" s="114"/>
      <c r="AS4" s="112"/>
      <c r="AT4" s="113"/>
      <c r="AU4" s="113"/>
      <c r="AV4" s="113"/>
      <c r="AW4" s="113"/>
      <c r="AX4" s="114"/>
      <c r="AY4" s="107"/>
      <c r="AZ4" s="107"/>
      <c r="BA4" s="107"/>
      <c r="BB4" s="107"/>
      <c r="BC4" s="107"/>
      <c r="BD4" s="107"/>
      <c r="BE4" s="107"/>
      <c r="BF4" s="107"/>
      <c r="BG4" s="107"/>
      <c r="BH4" s="108"/>
      <c r="BI4" s="110"/>
      <c r="BJ4" s="107"/>
      <c r="BK4" s="107"/>
      <c r="BL4" s="107"/>
      <c r="BM4" s="107"/>
      <c r="BN4" s="108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</row>
    <row r="5" spans="1:111" x14ac:dyDescent="0.2">
      <c r="A5" s="112"/>
      <c r="B5" s="114"/>
      <c r="C5" s="6" t="s">
        <v>34</v>
      </c>
      <c r="D5" s="27" t="s">
        <v>35</v>
      </c>
      <c r="E5" s="6" t="s">
        <v>36</v>
      </c>
      <c r="F5" s="27" t="s">
        <v>35</v>
      </c>
      <c r="G5" s="6" t="s">
        <v>37</v>
      </c>
      <c r="H5" s="27" t="s">
        <v>35</v>
      </c>
      <c r="I5" s="20" t="s">
        <v>38</v>
      </c>
      <c r="J5" s="20" t="s">
        <v>39</v>
      </c>
      <c r="K5" s="21" t="s">
        <v>40</v>
      </c>
      <c r="L5" s="21" t="s">
        <v>41</v>
      </c>
      <c r="M5" s="18" t="s">
        <v>34</v>
      </c>
      <c r="N5" s="20" t="s">
        <v>36</v>
      </c>
      <c r="O5" s="20" t="s">
        <v>37</v>
      </c>
      <c r="P5" s="19" t="s">
        <v>38</v>
      </c>
      <c r="Q5" s="6" t="s">
        <v>39</v>
      </c>
      <c r="R5" s="28" t="s">
        <v>42</v>
      </c>
      <c r="S5" s="6" t="s">
        <v>34</v>
      </c>
      <c r="T5" s="27" t="s">
        <v>35</v>
      </c>
      <c r="U5" s="6" t="s">
        <v>36</v>
      </c>
      <c r="V5" s="27" t="s">
        <v>35</v>
      </c>
      <c r="W5" s="6" t="s">
        <v>37</v>
      </c>
      <c r="X5" s="27" t="s">
        <v>35</v>
      </c>
      <c r="Y5" s="20" t="s">
        <v>38</v>
      </c>
      <c r="Z5" s="20" t="s">
        <v>39</v>
      </c>
      <c r="AA5" s="21" t="s">
        <v>40</v>
      </c>
      <c r="AB5" s="21" t="s">
        <v>41</v>
      </c>
      <c r="AC5" s="18" t="s">
        <v>34</v>
      </c>
      <c r="AD5" s="20" t="s">
        <v>36</v>
      </c>
      <c r="AE5" s="20" t="s">
        <v>37</v>
      </c>
      <c r="AF5" s="19" t="s">
        <v>38</v>
      </c>
      <c r="AG5" s="6" t="s">
        <v>39</v>
      </c>
      <c r="AH5" s="28" t="s">
        <v>42</v>
      </c>
      <c r="AI5" s="6" t="s">
        <v>34</v>
      </c>
      <c r="AJ5" s="27" t="s">
        <v>35</v>
      </c>
      <c r="AK5" s="6" t="s">
        <v>36</v>
      </c>
      <c r="AL5" s="27" t="s">
        <v>35</v>
      </c>
      <c r="AM5" s="6" t="s">
        <v>37</v>
      </c>
      <c r="AN5" s="27" t="s">
        <v>35</v>
      </c>
      <c r="AO5" s="20" t="s">
        <v>38</v>
      </c>
      <c r="AP5" s="20" t="s">
        <v>39</v>
      </c>
      <c r="AQ5" s="21" t="s">
        <v>40</v>
      </c>
      <c r="AR5" s="21" t="s">
        <v>41</v>
      </c>
      <c r="AS5" s="18" t="s">
        <v>34</v>
      </c>
      <c r="AT5" s="20" t="s">
        <v>36</v>
      </c>
      <c r="AU5" s="20" t="s">
        <v>37</v>
      </c>
      <c r="AV5" s="19" t="s">
        <v>38</v>
      </c>
      <c r="AW5" s="6" t="s">
        <v>39</v>
      </c>
      <c r="AX5" s="28" t="s">
        <v>42</v>
      </c>
      <c r="AY5" s="6" t="s">
        <v>34</v>
      </c>
      <c r="AZ5" s="27" t="s">
        <v>35</v>
      </c>
      <c r="BA5" s="6" t="s">
        <v>36</v>
      </c>
      <c r="BB5" s="27" t="s">
        <v>35</v>
      </c>
      <c r="BC5" s="6" t="s">
        <v>37</v>
      </c>
      <c r="BD5" s="27" t="s">
        <v>35</v>
      </c>
      <c r="BE5" s="20" t="s">
        <v>38</v>
      </c>
      <c r="BF5" s="20" t="s">
        <v>39</v>
      </c>
      <c r="BG5" s="21" t="s">
        <v>40</v>
      </c>
      <c r="BH5" s="21" t="s">
        <v>41</v>
      </c>
      <c r="BI5" s="18" t="s">
        <v>34</v>
      </c>
      <c r="BJ5" s="20" t="s">
        <v>36</v>
      </c>
      <c r="BK5" s="20" t="s">
        <v>37</v>
      </c>
      <c r="BL5" s="19" t="s">
        <v>38</v>
      </c>
      <c r="BM5" s="6" t="s">
        <v>39</v>
      </c>
      <c r="BN5" s="28" t="s">
        <v>42</v>
      </c>
      <c r="BO5" s="5"/>
      <c r="BP5" s="5"/>
      <c r="BQ5" s="5"/>
      <c r="BR5" s="5"/>
      <c r="BS5" s="5"/>
      <c r="BT5" s="5"/>
      <c r="BU5" s="5"/>
      <c r="BV5" s="5"/>
      <c r="BW5" s="5"/>
      <c r="BX5" s="5"/>
      <c r="BY5" s="5"/>
      <c r="BZ5" s="5"/>
      <c r="CA5" s="5"/>
      <c r="CB5" s="5"/>
      <c r="CC5" s="5"/>
      <c r="CD5" s="5"/>
      <c r="CE5" s="5"/>
      <c r="CF5" s="5"/>
      <c r="CG5" s="5"/>
      <c r="CH5" s="5"/>
      <c r="CI5" s="5"/>
      <c r="CJ5" s="5"/>
      <c r="CK5" s="5"/>
      <c r="CL5" s="5"/>
      <c r="CM5" s="5"/>
      <c r="CN5" s="5"/>
      <c r="CO5" s="5"/>
      <c r="CP5" s="5"/>
      <c r="CQ5" s="5"/>
      <c r="CR5" s="5"/>
      <c r="CS5" s="5"/>
      <c r="CT5" s="5"/>
      <c r="CU5" s="5"/>
      <c r="CV5" s="5"/>
      <c r="CW5" s="5"/>
      <c r="CX5" s="5"/>
      <c r="CY5" s="5"/>
      <c r="CZ5" s="5"/>
      <c r="DA5" s="5"/>
      <c r="DB5" s="5"/>
      <c r="DC5" s="5"/>
      <c r="DD5" s="5"/>
      <c r="DE5" s="5"/>
      <c r="DF5" s="5"/>
      <c r="DG5" s="5"/>
    </row>
    <row r="6" spans="1:111" x14ac:dyDescent="0.2">
      <c r="A6" s="7">
        <v>0.3833333333333333</v>
      </c>
      <c r="B6" s="8">
        <v>0</v>
      </c>
      <c r="C6" s="9">
        <v>9.5000000000000001E-2</v>
      </c>
      <c r="D6" s="9">
        <f t="shared" ref="D6:D17" si="0">LN(C6)</f>
        <v>-2.353878387381596</v>
      </c>
      <c r="E6" s="9">
        <v>0.245</v>
      </c>
      <c r="F6" s="9">
        <f t="shared" ref="F6:F17" si="1">LN(E6)</f>
        <v>-1.4064970684374101</v>
      </c>
      <c r="G6" s="9">
        <v>0.252</v>
      </c>
      <c r="H6" s="9">
        <f t="shared" ref="H6:H17" si="2">LN(G6)</f>
        <v>-1.3783261914707137</v>
      </c>
      <c r="I6" s="9">
        <f t="shared" ref="I6:I17" si="3">STDEV(C6,E6,G6)</f>
        <v>8.8692352169357558E-2</v>
      </c>
      <c r="J6" s="9">
        <f t="shared" ref="J6:J17" si="4">I6/SQRT(3)</f>
        <v>5.1206553400039677E-2</v>
      </c>
      <c r="K6" s="10">
        <f t="shared" ref="K6:K17" si="5">AVERAGE(C6,E6,G6)</f>
        <v>0.19733333333333333</v>
      </c>
      <c r="L6" s="10">
        <f t="shared" ref="L6:L17" si="6">AVERAGE(D6,F6,H6)</f>
        <v>-1.7129005490965732</v>
      </c>
      <c r="M6" s="9">
        <v>5.94</v>
      </c>
      <c r="N6" s="9">
        <v>5.93</v>
      </c>
      <c r="O6" s="9">
        <v>5.93</v>
      </c>
      <c r="P6" s="9">
        <f t="shared" ref="P6:P17" si="7">STDEV(M6:O6)</f>
        <v>5.7735026918966474E-3</v>
      </c>
      <c r="Q6" s="9">
        <f t="shared" ref="Q6:Q17" si="8">P6/SQRT(3)</f>
        <v>3.3333333333335586E-3</v>
      </c>
      <c r="R6" s="10">
        <f t="shared" ref="R6:R17" si="9">AVERAGE(M6:O6)</f>
        <v>5.9333333333333336</v>
      </c>
      <c r="S6" s="9">
        <v>0.17499999999999999</v>
      </c>
      <c r="T6" s="9">
        <f t="shared" ref="T6:T17" si="10">LN(S6)</f>
        <v>-1.742969305058623</v>
      </c>
      <c r="U6" s="9">
        <v>0.14299999999999999</v>
      </c>
      <c r="V6" s="9">
        <f t="shared" ref="V6:V17" si="11">LN(U6)</f>
        <v>-1.9449106487222299</v>
      </c>
      <c r="W6" s="9">
        <v>0.124</v>
      </c>
      <c r="X6" s="9">
        <f t="shared" ref="X6:X17" si="12">LN(W6)</f>
        <v>-2.0874737133771002</v>
      </c>
      <c r="Y6" s="9">
        <f t="shared" ref="Y6:Y17" si="13">STDEV(S6,U6,W6)</f>
        <v>2.5774664562964466E-2</v>
      </c>
      <c r="Z6" s="9">
        <f t="shared" ref="Z6:Z17" si="14">Y6/SQRT(3)</f>
        <v>1.4881009523699843E-2</v>
      </c>
      <c r="AA6" s="10">
        <f t="shared" ref="AA6:AA17" si="15">AVERAGE(S6,U6,W6)</f>
        <v>0.14733333333333332</v>
      </c>
      <c r="AB6" s="10">
        <f t="shared" ref="AB6:AB17" si="16">AVERAGE(T6,V6,X6)</f>
        <v>-1.925117889052651</v>
      </c>
      <c r="AC6" s="9">
        <v>5.64</v>
      </c>
      <c r="AD6" s="9">
        <v>5.63</v>
      </c>
      <c r="AE6" s="9">
        <v>5.64</v>
      </c>
      <c r="AF6" s="9">
        <f t="shared" ref="AF6:AF17" si="17">STDEV(AC6:AE6)</f>
        <v>5.7735026918961348E-3</v>
      </c>
      <c r="AG6" s="9">
        <f t="shared" ref="AG6:AG17" si="18">AF6/SQRT(3)</f>
        <v>3.3333333333332624E-3</v>
      </c>
      <c r="AH6" s="10">
        <f t="shared" ref="AH6:AH17" si="19">AVERAGE(AC6:AE6)</f>
        <v>5.6366666666666667</v>
      </c>
      <c r="AI6" s="9">
        <v>9.4E-2</v>
      </c>
      <c r="AJ6" s="9">
        <f t="shared" ref="AJ6:AJ17" si="20">LN(AI6)</f>
        <v>-2.364460496712133</v>
      </c>
      <c r="AK6" s="9">
        <v>0.14099999999999999</v>
      </c>
      <c r="AL6" s="9">
        <f t="shared" ref="AL6:AL17" si="21">LN(AK6)</f>
        <v>-1.9589953886039688</v>
      </c>
      <c r="AM6" s="9">
        <v>0.157</v>
      </c>
      <c r="AN6" s="9">
        <f t="shared" ref="AN6:AN17" si="22">LN(AM6)</f>
        <v>-1.8515094736338289</v>
      </c>
      <c r="AO6" s="9">
        <f t="shared" ref="AO6:AO17" si="23">STDEV(AI6,AK6,AM6)</f>
        <v>3.2746501085357621E-2</v>
      </c>
      <c r="AP6" s="9">
        <f t="shared" ref="AP6:AP17" si="24">AO6/SQRT(3)</f>
        <v>1.8906201216649595E-2</v>
      </c>
      <c r="AQ6" s="10">
        <f t="shared" ref="AQ6:AQ17" si="25">AVERAGE(AI6,AK6,AM6)</f>
        <v>0.13066666666666668</v>
      </c>
      <c r="AR6" s="10">
        <f t="shared" ref="AR6:AR17" si="26">AVERAGE(AJ6,AL6,AN6)</f>
        <v>-2.0583217863166436</v>
      </c>
      <c r="AS6" s="9">
        <v>5.32</v>
      </c>
      <c r="AT6" s="9">
        <v>5.3</v>
      </c>
      <c r="AU6" s="9">
        <v>5.32</v>
      </c>
      <c r="AV6" s="9">
        <f t="shared" ref="AV6:AV17" si="27">STDEV(AS6:AU6)</f>
        <v>1.1547005383792781E-2</v>
      </c>
      <c r="AW6" s="9">
        <f t="shared" ref="AW6:AW17" si="28">AV6/SQRT(3)</f>
        <v>6.6666666666668206E-3</v>
      </c>
      <c r="AX6" s="11">
        <f t="shared" ref="AX6:AX17" si="29">AVERAGE(AS6:AU6)</f>
        <v>5.3133333333333335</v>
      </c>
      <c r="AY6" s="9">
        <v>0.27800000000000002</v>
      </c>
      <c r="AZ6" s="9">
        <f t="shared" ref="AZ6:AZ17" si="30">LN(AY6)</f>
        <v>-1.2801341652914999</v>
      </c>
      <c r="BA6" s="9">
        <v>0.157</v>
      </c>
      <c r="BB6" s="9">
        <f t="shared" ref="BB6:BB17" si="31">LN(BA6)</f>
        <v>-1.8515094736338289</v>
      </c>
      <c r="BC6" s="9">
        <v>0.16500000000000001</v>
      </c>
      <c r="BD6" s="9">
        <f t="shared" ref="BD6:BD17" si="32">LN(BC6)</f>
        <v>-1.8018098050815563</v>
      </c>
      <c r="BE6" s="9">
        <f t="shared" ref="BE6:BE17" si="33">STDEV(AY6,BA6,BC6)</f>
        <v>6.7668308682868619E-2</v>
      </c>
      <c r="BF6" s="9">
        <f t="shared" ref="BF6:BF17" si="34">BE6/SQRT(3)</f>
        <v>3.9068316233660888E-2</v>
      </c>
      <c r="BG6" s="10">
        <f t="shared" ref="BG6:BG17" si="35">AVERAGE(AY6,BA6,BC6)</f>
        <v>0.20000000000000004</v>
      </c>
      <c r="BH6" s="10">
        <f t="shared" ref="BH6:BH17" si="36">AVERAGE(AZ6,BB6,BD6)</f>
        <v>-1.6444844813356285</v>
      </c>
      <c r="BI6" s="9">
        <v>6.04</v>
      </c>
      <c r="BJ6" s="9">
        <v>6.02</v>
      </c>
      <c r="BK6" s="9">
        <v>6.01</v>
      </c>
      <c r="BL6" s="9">
        <f t="shared" ref="BL6:BL17" si="37">STDEV(BI6:BK6)</f>
        <v>1.5275252316519626E-2</v>
      </c>
      <c r="BM6" s="9">
        <f t="shared" ref="BM6:BM17" si="38">BL6/SQRT(3)</f>
        <v>8.8191710368820606E-3</v>
      </c>
      <c r="BN6" s="10">
        <f t="shared" ref="BN6:BN17" si="39">AVERAGE(BI6:BK6)</f>
        <v>6.0233333333333334</v>
      </c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5"/>
      <c r="DE6" s="5"/>
      <c r="DF6" s="5"/>
      <c r="DG6" s="5"/>
    </row>
    <row r="7" spans="1:111" x14ac:dyDescent="0.2">
      <c r="A7" s="7">
        <v>0.42499999999999999</v>
      </c>
      <c r="B7" s="8">
        <v>1</v>
      </c>
      <c r="C7" s="9">
        <v>0.13200000000000001</v>
      </c>
      <c r="D7" s="9">
        <f t="shared" si="0"/>
        <v>-2.0249533563957662</v>
      </c>
      <c r="E7" s="9">
        <v>0.30299999999999999</v>
      </c>
      <c r="F7" s="9">
        <f t="shared" si="1"/>
        <v>-1.194022473472768</v>
      </c>
      <c r="G7" s="9">
        <v>0.156</v>
      </c>
      <c r="H7" s="9">
        <f t="shared" si="2"/>
        <v>-1.8578992717325999</v>
      </c>
      <c r="I7" s="9">
        <f t="shared" si="3"/>
        <v>9.257969539807312E-2</v>
      </c>
      <c r="J7" s="9">
        <f t="shared" si="4"/>
        <v>5.3450912059571073E-2</v>
      </c>
      <c r="K7" s="10">
        <f t="shared" si="5"/>
        <v>0.19699999999999998</v>
      </c>
      <c r="L7" s="10">
        <f t="shared" si="6"/>
        <v>-1.6922917005337113</v>
      </c>
      <c r="M7" s="9">
        <v>5.86</v>
      </c>
      <c r="N7" s="9">
        <v>5.6</v>
      </c>
      <c r="O7" s="9">
        <v>5.81</v>
      </c>
      <c r="P7" s="9">
        <f t="shared" si="7"/>
        <v>0.13796134724383277</v>
      </c>
      <c r="Q7" s="9">
        <f t="shared" si="8"/>
        <v>7.9652020968990295E-2</v>
      </c>
      <c r="R7" s="10">
        <f t="shared" si="9"/>
        <v>5.7566666666666668</v>
      </c>
      <c r="S7" s="9">
        <v>0.19900000000000001</v>
      </c>
      <c r="T7" s="9">
        <f t="shared" si="10"/>
        <v>-1.6144504542576446</v>
      </c>
      <c r="U7" s="9">
        <v>0.182</v>
      </c>
      <c r="V7" s="9">
        <f t="shared" si="11"/>
        <v>-1.7037485919053417</v>
      </c>
      <c r="W7" s="9">
        <v>0.16</v>
      </c>
      <c r="X7" s="9">
        <f t="shared" si="12"/>
        <v>-1.8325814637483102</v>
      </c>
      <c r="Y7" s="9">
        <f t="shared" si="13"/>
        <v>1.9553345834749956E-2</v>
      </c>
      <c r="Z7" s="9">
        <f t="shared" si="14"/>
        <v>1.1289129481250736E-2</v>
      </c>
      <c r="AA7" s="10">
        <f t="shared" si="15"/>
        <v>0.18033333333333335</v>
      </c>
      <c r="AB7" s="10">
        <f t="shared" si="16"/>
        <v>-1.7169268366370989</v>
      </c>
      <c r="AC7" s="9">
        <v>5.59</v>
      </c>
      <c r="AD7" s="9">
        <v>5.56</v>
      </c>
      <c r="AE7" s="9">
        <v>5.0599999999999996</v>
      </c>
      <c r="AF7" s="9">
        <f t="shared" si="17"/>
        <v>0.29771350881902114</v>
      </c>
      <c r="AG7" s="9">
        <f t="shared" si="18"/>
        <v>0.1718849744580499</v>
      </c>
      <c r="AH7" s="10">
        <f t="shared" si="19"/>
        <v>5.4033333333333324</v>
      </c>
      <c r="AI7" s="9">
        <v>0.123</v>
      </c>
      <c r="AJ7" s="9">
        <f t="shared" si="20"/>
        <v>-2.0955709236097197</v>
      </c>
      <c r="AK7" s="9">
        <v>0.157</v>
      </c>
      <c r="AL7" s="9">
        <f t="shared" si="21"/>
        <v>-1.8515094736338289</v>
      </c>
      <c r="AM7" s="9">
        <v>0.183</v>
      </c>
      <c r="AN7" s="9">
        <f t="shared" si="22"/>
        <v>-1.6982691261407161</v>
      </c>
      <c r="AO7" s="9">
        <f t="shared" si="23"/>
        <v>3.0088757590391257E-2</v>
      </c>
      <c r="AP7" s="9">
        <f t="shared" si="24"/>
        <v>1.7371752294393788E-2</v>
      </c>
      <c r="AQ7" s="10">
        <f t="shared" si="25"/>
        <v>0.15433333333333335</v>
      </c>
      <c r="AR7" s="10">
        <f t="shared" si="26"/>
        <v>-1.8817831744614217</v>
      </c>
      <c r="AS7" s="9">
        <v>5.26</v>
      </c>
      <c r="AT7" s="9">
        <v>5.25</v>
      </c>
      <c r="AU7" s="9">
        <v>5.25</v>
      </c>
      <c r="AV7" s="9">
        <f t="shared" si="27"/>
        <v>5.7735026918961348E-3</v>
      </c>
      <c r="AW7" s="9">
        <f t="shared" si="28"/>
        <v>3.3333333333332624E-3</v>
      </c>
      <c r="AX7" s="11">
        <f t="shared" si="29"/>
        <v>5.253333333333333</v>
      </c>
      <c r="AY7" s="12">
        <v>0.17299999999999999</v>
      </c>
      <c r="AZ7" s="9">
        <f t="shared" si="30"/>
        <v>-1.7544636844843582</v>
      </c>
      <c r="BA7" s="9">
        <v>0.16300000000000001</v>
      </c>
      <c r="BB7" s="9">
        <f t="shared" si="31"/>
        <v>-1.8140050781753747</v>
      </c>
      <c r="BC7" s="9">
        <v>0.17499999999999999</v>
      </c>
      <c r="BD7" s="9">
        <f t="shared" si="32"/>
        <v>-1.742969305058623</v>
      </c>
      <c r="BE7" s="9">
        <f t="shared" si="33"/>
        <v>6.4291005073286263E-3</v>
      </c>
      <c r="BF7" s="9">
        <f t="shared" si="34"/>
        <v>3.7118429085533423E-3</v>
      </c>
      <c r="BG7" s="10">
        <f t="shared" si="35"/>
        <v>0.17033333333333331</v>
      </c>
      <c r="BH7" s="10">
        <f t="shared" si="36"/>
        <v>-1.7704793559061187</v>
      </c>
      <c r="BI7" s="9">
        <v>5.89</v>
      </c>
      <c r="BJ7" s="9">
        <v>5.91</v>
      </c>
      <c r="BK7" s="9">
        <v>5.92</v>
      </c>
      <c r="BL7" s="9">
        <f t="shared" si="37"/>
        <v>1.5275252316519626E-2</v>
      </c>
      <c r="BM7" s="9">
        <f t="shared" si="38"/>
        <v>8.8191710368820606E-3</v>
      </c>
      <c r="BN7" s="10">
        <f t="shared" si="39"/>
        <v>5.9066666666666663</v>
      </c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5"/>
      <c r="DE7" s="5"/>
      <c r="DF7" s="5"/>
      <c r="DG7" s="5"/>
    </row>
    <row r="8" spans="1:111" x14ac:dyDescent="0.2">
      <c r="A8" s="7">
        <v>0.46666666666666662</v>
      </c>
      <c r="B8" s="8">
        <v>2</v>
      </c>
      <c r="C8" s="9">
        <v>0.27200000000000002</v>
      </c>
      <c r="D8" s="9">
        <f t="shared" si="0"/>
        <v>-1.3019532126861397</v>
      </c>
      <c r="E8" s="9">
        <v>0.53400000000000003</v>
      </c>
      <c r="F8" s="9">
        <f t="shared" si="1"/>
        <v>-0.62735944002194211</v>
      </c>
      <c r="G8" s="9">
        <v>0.34</v>
      </c>
      <c r="H8" s="9">
        <f t="shared" si="2"/>
        <v>-1.0788096613719298</v>
      </c>
      <c r="I8" s="9">
        <f t="shared" si="3"/>
        <v>0.13595587519485861</v>
      </c>
      <c r="J8" s="9">
        <f t="shared" si="4"/>
        <v>7.8494161141662785E-2</v>
      </c>
      <c r="K8" s="10">
        <f t="shared" si="5"/>
        <v>0.38200000000000006</v>
      </c>
      <c r="L8" s="10">
        <f t="shared" si="6"/>
        <v>-1.0027074380266705</v>
      </c>
      <c r="M8" s="9">
        <v>5.68</v>
      </c>
      <c r="N8" s="9">
        <v>5.31</v>
      </c>
      <c r="O8" s="9">
        <v>5.62</v>
      </c>
      <c r="P8" s="9">
        <f t="shared" si="7"/>
        <v>0.1985782801147532</v>
      </c>
      <c r="Q8" s="9">
        <f t="shared" si="8"/>
        <v>0.11464922347946568</v>
      </c>
      <c r="R8" s="10">
        <f t="shared" si="9"/>
        <v>5.5366666666666662</v>
      </c>
      <c r="S8" s="9">
        <v>0.32</v>
      </c>
      <c r="T8" s="9">
        <f t="shared" si="10"/>
        <v>-1.1394342831883648</v>
      </c>
      <c r="U8" s="9">
        <v>0.30599999999999999</v>
      </c>
      <c r="V8" s="9">
        <f t="shared" si="11"/>
        <v>-1.1841701770297564</v>
      </c>
      <c r="W8" s="9">
        <v>0.3</v>
      </c>
      <c r="X8" s="9">
        <f t="shared" si="12"/>
        <v>-1.2039728043259361</v>
      </c>
      <c r="Y8" s="9">
        <f t="shared" si="13"/>
        <v>1.0263202878893776E-2</v>
      </c>
      <c r="Z8" s="9">
        <f t="shared" si="14"/>
        <v>5.925462944877064E-3</v>
      </c>
      <c r="AA8" s="10">
        <f t="shared" si="15"/>
        <v>0.30866666666666664</v>
      </c>
      <c r="AB8" s="10">
        <f t="shared" si="16"/>
        <v>-1.1758590881813522</v>
      </c>
      <c r="AC8" s="9">
        <v>5.42</v>
      </c>
      <c r="AD8" s="9">
        <v>5.41</v>
      </c>
      <c r="AE8" s="9">
        <v>5.41</v>
      </c>
      <c r="AF8" s="9">
        <f t="shared" si="17"/>
        <v>5.7735026918961348E-3</v>
      </c>
      <c r="AG8" s="9">
        <f t="shared" si="18"/>
        <v>3.3333333333332624E-3</v>
      </c>
      <c r="AH8" s="10">
        <f t="shared" si="19"/>
        <v>5.413333333333334</v>
      </c>
      <c r="AI8" s="9">
        <v>0.21199999999999999</v>
      </c>
      <c r="AJ8" s="9">
        <f t="shared" si="20"/>
        <v>-1.5511690043101247</v>
      </c>
      <c r="AK8" s="9">
        <v>0.26100000000000001</v>
      </c>
      <c r="AL8" s="9">
        <f t="shared" si="21"/>
        <v>-1.3432348716594436</v>
      </c>
      <c r="AM8" s="9">
        <v>0.27400000000000002</v>
      </c>
      <c r="AN8" s="9">
        <f t="shared" si="22"/>
        <v>-1.2946271725940668</v>
      </c>
      <c r="AO8" s="9">
        <f t="shared" si="23"/>
        <v>3.2695565448543636E-2</v>
      </c>
      <c r="AP8" s="9">
        <f t="shared" si="24"/>
        <v>1.8876793513023696E-2</v>
      </c>
      <c r="AQ8" s="10">
        <f t="shared" si="25"/>
        <v>0.249</v>
      </c>
      <c r="AR8" s="10">
        <f t="shared" si="26"/>
        <v>-1.396343682854545</v>
      </c>
      <c r="AS8" s="9">
        <v>5.16</v>
      </c>
      <c r="AT8" s="9">
        <v>5.15</v>
      </c>
      <c r="AU8" s="9">
        <v>5.14</v>
      </c>
      <c r="AV8" s="9">
        <f t="shared" si="27"/>
        <v>1.0000000000000231E-2</v>
      </c>
      <c r="AW8" s="9">
        <f t="shared" si="28"/>
        <v>5.7735026918963915E-3</v>
      </c>
      <c r="AX8" s="11">
        <f t="shared" si="29"/>
        <v>5.1499999999999995</v>
      </c>
      <c r="AY8" s="9">
        <v>0.33800000000000002</v>
      </c>
      <c r="AZ8" s="9">
        <f t="shared" si="30"/>
        <v>-1.0847093834991182</v>
      </c>
      <c r="BA8" s="9">
        <v>0.35699999999999998</v>
      </c>
      <c r="BB8" s="9">
        <f t="shared" si="31"/>
        <v>-1.0300194972024981</v>
      </c>
      <c r="BC8" s="9">
        <v>0.35099999999999998</v>
      </c>
      <c r="BD8" s="9">
        <f t="shared" si="32"/>
        <v>-1.0469690555162714</v>
      </c>
      <c r="BE8" s="9">
        <f t="shared" si="33"/>
        <v>9.7125348562222893E-3</v>
      </c>
      <c r="BF8" s="9">
        <f t="shared" si="34"/>
        <v>5.6075346137535618E-3</v>
      </c>
      <c r="BG8" s="10">
        <f t="shared" si="35"/>
        <v>0.34866666666666668</v>
      </c>
      <c r="BH8" s="10">
        <f t="shared" si="36"/>
        <v>-1.0538993120726292</v>
      </c>
      <c r="BI8" s="9">
        <v>5.71</v>
      </c>
      <c r="BJ8" s="9">
        <v>5.7</v>
      </c>
      <c r="BK8" s="9">
        <v>5.7</v>
      </c>
      <c r="BL8" s="9">
        <f t="shared" si="37"/>
        <v>5.7735026918961348E-3</v>
      </c>
      <c r="BM8" s="9">
        <f t="shared" si="38"/>
        <v>3.3333333333332624E-3</v>
      </c>
      <c r="BN8" s="10">
        <f t="shared" si="39"/>
        <v>5.7033333333333331</v>
      </c>
      <c r="BO8" s="5"/>
      <c r="BP8" s="5"/>
      <c r="BQ8" s="5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5"/>
      <c r="CT8" s="5"/>
      <c r="CU8" s="5"/>
      <c r="CV8" s="5"/>
      <c r="CW8" s="5"/>
      <c r="CX8" s="5"/>
      <c r="CY8" s="5"/>
      <c r="CZ8" s="5"/>
      <c r="DA8" s="5"/>
      <c r="DB8" s="5"/>
      <c r="DC8" s="5"/>
      <c r="DD8" s="5"/>
      <c r="DE8" s="5"/>
      <c r="DF8" s="5"/>
      <c r="DG8" s="5"/>
    </row>
    <row r="9" spans="1:111" x14ac:dyDescent="0.2">
      <c r="A9" s="7">
        <v>0.50763888888888886</v>
      </c>
      <c r="B9" s="8">
        <v>3</v>
      </c>
      <c r="C9" s="9">
        <v>0.58599999999999997</v>
      </c>
      <c r="D9" s="9">
        <f t="shared" si="0"/>
        <v>-0.53443548940512453</v>
      </c>
      <c r="E9" s="9">
        <v>1.113</v>
      </c>
      <c r="F9" s="9">
        <f t="shared" si="1"/>
        <v>0.10705907229340778</v>
      </c>
      <c r="G9" s="9">
        <v>0.65600000000000003</v>
      </c>
      <c r="H9" s="9">
        <f t="shared" si="2"/>
        <v>-0.42159449003804794</v>
      </c>
      <c r="I9" s="9">
        <f t="shared" si="3"/>
        <v>0.28620447236198132</v>
      </c>
      <c r="J9" s="9">
        <f t="shared" si="4"/>
        <v>0.16524022916146472</v>
      </c>
      <c r="K9" s="10">
        <f t="shared" si="5"/>
        <v>0.78500000000000003</v>
      </c>
      <c r="L9" s="10">
        <f t="shared" si="6"/>
        <v>-0.2829903023832549</v>
      </c>
      <c r="M9" s="9">
        <v>5.3</v>
      </c>
      <c r="N9" s="9">
        <v>4.8899999999999997</v>
      </c>
      <c r="O9" s="9">
        <v>5.21</v>
      </c>
      <c r="P9" s="9">
        <f t="shared" si="7"/>
        <v>0.2154839514519199</v>
      </c>
      <c r="Q9" s="9">
        <f t="shared" si="8"/>
        <v>0.12440971737681021</v>
      </c>
      <c r="R9" s="10">
        <f t="shared" si="9"/>
        <v>5.1333333333333329</v>
      </c>
      <c r="S9" s="9">
        <v>0.65100000000000002</v>
      </c>
      <c r="T9" s="9">
        <f t="shared" si="10"/>
        <v>-0.42924563677356775</v>
      </c>
      <c r="U9" s="9">
        <v>0.61599999999999999</v>
      </c>
      <c r="V9" s="9">
        <f t="shared" si="11"/>
        <v>-0.48450831544861728</v>
      </c>
      <c r="W9" s="9">
        <v>0.61599999999999999</v>
      </c>
      <c r="X9" s="9">
        <f t="shared" si="12"/>
        <v>-0.48450831544861728</v>
      </c>
      <c r="Y9" s="9">
        <f t="shared" si="13"/>
        <v>2.0207259421636918E-2</v>
      </c>
      <c r="Z9" s="9">
        <f t="shared" si="14"/>
        <v>1.1666666666666678E-2</v>
      </c>
      <c r="AA9" s="10">
        <f t="shared" si="15"/>
        <v>0.62766666666666671</v>
      </c>
      <c r="AB9" s="10">
        <f t="shared" si="16"/>
        <v>-0.46608742255693408</v>
      </c>
      <c r="AC9" s="9">
        <v>5.09</v>
      </c>
      <c r="AD9" s="9">
        <v>5.0999999999999996</v>
      </c>
      <c r="AE9" s="9">
        <v>5.08</v>
      </c>
      <c r="AF9" s="9">
        <f t="shared" si="17"/>
        <v>9.9999999999997868E-3</v>
      </c>
      <c r="AG9" s="9">
        <f t="shared" si="18"/>
        <v>5.7735026918961348E-3</v>
      </c>
      <c r="AH9" s="10">
        <f t="shared" si="19"/>
        <v>5.09</v>
      </c>
      <c r="AI9" s="9">
        <v>0.437</v>
      </c>
      <c r="AJ9" s="9">
        <f t="shared" si="20"/>
        <v>-0.82782208388654688</v>
      </c>
      <c r="AK9" s="9">
        <v>0.45600000000000002</v>
      </c>
      <c r="AL9" s="9">
        <f t="shared" si="21"/>
        <v>-0.78526246946775091</v>
      </c>
      <c r="AM9" s="9">
        <v>0.48099999999999998</v>
      </c>
      <c r="AN9" s="9">
        <f t="shared" si="22"/>
        <v>-0.73188800887637595</v>
      </c>
      <c r="AO9" s="9">
        <f t="shared" si="23"/>
        <v>2.2068076490713903E-2</v>
      </c>
      <c r="AP9" s="9">
        <f t="shared" si="24"/>
        <v>1.2741009902410925E-2</v>
      </c>
      <c r="AQ9" s="10">
        <f t="shared" si="25"/>
        <v>0.45800000000000002</v>
      </c>
      <c r="AR9" s="10">
        <f t="shared" si="26"/>
        <v>-0.78165752074355799</v>
      </c>
      <c r="AS9" s="9">
        <v>4.9400000000000004</v>
      </c>
      <c r="AT9" s="9">
        <v>4.9400000000000004</v>
      </c>
      <c r="AU9" s="9">
        <v>4.95</v>
      </c>
      <c r="AV9" s="9">
        <f t="shared" si="27"/>
        <v>5.7735026918961348E-3</v>
      </c>
      <c r="AW9" s="9">
        <f t="shared" si="28"/>
        <v>3.3333333333332624E-3</v>
      </c>
      <c r="AX9" s="11">
        <f t="shared" si="29"/>
        <v>4.9433333333333342</v>
      </c>
      <c r="AY9" s="9">
        <v>0.67800000000000005</v>
      </c>
      <c r="AZ9" s="9">
        <f t="shared" si="30"/>
        <v>-0.38860799104174143</v>
      </c>
      <c r="BA9" s="9">
        <v>0.68600000000000005</v>
      </c>
      <c r="BB9" s="9">
        <f t="shared" si="31"/>
        <v>-0.37687765125625172</v>
      </c>
      <c r="BC9" s="9">
        <v>0.69</v>
      </c>
      <c r="BD9" s="9">
        <f t="shared" si="32"/>
        <v>-0.37106368139083207</v>
      </c>
      <c r="BE9" s="9">
        <f t="shared" si="33"/>
        <v>6.1101009266077439E-3</v>
      </c>
      <c r="BF9" s="9">
        <f t="shared" si="34"/>
        <v>3.5276684147527628E-3</v>
      </c>
      <c r="BG9" s="10">
        <f t="shared" si="35"/>
        <v>0.68466666666666676</v>
      </c>
      <c r="BH9" s="10">
        <f t="shared" si="36"/>
        <v>-0.37884977456294178</v>
      </c>
      <c r="BI9" s="9">
        <v>5.28</v>
      </c>
      <c r="BJ9" s="9">
        <v>5.28</v>
      </c>
      <c r="BK9" s="9">
        <v>5.26</v>
      </c>
      <c r="BL9" s="9">
        <f t="shared" si="37"/>
        <v>1.1547005383792781E-2</v>
      </c>
      <c r="BM9" s="9">
        <f t="shared" si="38"/>
        <v>6.6666666666668206E-3</v>
      </c>
      <c r="BN9" s="10">
        <f t="shared" si="39"/>
        <v>5.2733333333333334</v>
      </c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</row>
    <row r="10" spans="1:111" x14ac:dyDescent="0.2">
      <c r="A10" s="7">
        <v>0.5541666666666667</v>
      </c>
      <c r="B10" s="8">
        <v>4</v>
      </c>
      <c r="C10" s="9">
        <v>1.17</v>
      </c>
      <c r="D10" s="9">
        <f t="shared" si="0"/>
        <v>0.15700374880966469</v>
      </c>
      <c r="E10" s="9">
        <v>2.0499999999999998</v>
      </c>
      <c r="F10" s="9">
        <f t="shared" si="1"/>
        <v>0.71783979315031676</v>
      </c>
      <c r="G10" s="9">
        <v>1.35</v>
      </c>
      <c r="H10" s="9">
        <f t="shared" si="2"/>
        <v>0.30010459245033816</v>
      </c>
      <c r="I10" s="9">
        <f t="shared" si="3"/>
        <v>0.46490142324296346</v>
      </c>
      <c r="J10" s="9">
        <f t="shared" si="4"/>
        <v>0.26841096185596514</v>
      </c>
      <c r="K10" s="10">
        <f t="shared" si="5"/>
        <v>1.5233333333333334</v>
      </c>
      <c r="L10" s="10">
        <f t="shared" si="6"/>
        <v>0.3916493781367732</v>
      </c>
      <c r="M10" s="9">
        <v>4.8099999999999996</v>
      </c>
      <c r="N10" s="9">
        <v>4.4800000000000004</v>
      </c>
      <c r="O10" s="9">
        <v>4.7</v>
      </c>
      <c r="P10" s="9">
        <f t="shared" si="7"/>
        <v>0.16802777548171374</v>
      </c>
      <c r="Q10" s="9">
        <f t="shared" si="8"/>
        <v>9.7010881405701438E-2</v>
      </c>
      <c r="R10" s="10">
        <f t="shared" si="9"/>
        <v>4.6633333333333331</v>
      </c>
      <c r="S10" s="9">
        <v>1.2</v>
      </c>
      <c r="T10" s="9">
        <f t="shared" si="10"/>
        <v>0.18232155679395459</v>
      </c>
      <c r="U10" s="9">
        <v>1.19</v>
      </c>
      <c r="V10" s="9">
        <f t="shared" si="11"/>
        <v>0.17395330712343798</v>
      </c>
      <c r="W10" s="9">
        <v>1.19</v>
      </c>
      <c r="X10" s="9">
        <f t="shared" si="12"/>
        <v>0.17395330712343798</v>
      </c>
      <c r="Y10" s="9">
        <f t="shared" si="13"/>
        <v>5.7735026918962632E-3</v>
      </c>
      <c r="Z10" s="9">
        <f t="shared" si="14"/>
        <v>3.3333333333333366E-3</v>
      </c>
      <c r="AA10" s="10">
        <f t="shared" si="15"/>
        <v>1.1933333333333331</v>
      </c>
      <c r="AB10" s="10">
        <f t="shared" si="16"/>
        <v>0.17674272368027685</v>
      </c>
      <c r="AC10" s="9">
        <v>4.6900000000000004</v>
      </c>
      <c r="AD10" s="9">
        <v>4.67</v>
      </c>
      <c r="AE10" s="9">
        <v>4.6900000000000004</v>
      </c>
      <c r="AF10" s="9">
        <f t="shared" si="17"/>
        <v>1.1547005383792781E-2</v>
      </c>
      <c r="AG10" s="9">
        <f t="shared" si="18"/>
        <v>6.6666666666668206E-3</v>
      </c>
      <c r="AH10" s="10">
        <f t="shared" si="19"/>
        <v>4.6833333333333336</v>
      </c>
      <c r="AI10" s="9">
        <v>0.91</v>
      </c>
      <c r="AJ10" s="9">
        <f t="shared" si="20"/>
        <v>-9.431067947124129E-2</v>
      </c>
      <c r="AK10" s="9">
        <v>0.88</v>
      </c>
      <c r="AL10" s="9">
        <f t="shared" si="21"/>
        <v>-0.12783337150988489</v>
      </c>
      <c r="AM10" s="9">
        <v>1.1200000000000001</v>
      </c>
      <c r="AN10" s="9">
        <f t="shared" si="22"/>
        <v>0.11332868530700327</v>
      </c>
      <c r="AO10" s="9">
        <f t="shared" si="23"/>
        <v>0.13076696830621981</v>
      </c>
      <c r="AP10" s="9">
        <f t="shared" si="24"/>
        <v>7.5498344352707275E-2</v>
      </c>
      <c r="AQ10" s="10">
        <f t="shared" si="25"/>
        <v>0.97000000000000008</v>
      </c>
      <c r="AR10" s="10">
        <f t="shared" si="26"/>
        <v>-3.6271788558040967E-2</v>
      </c>
      <c r="AS10" s="9">
        <v>4.63</v>
      </c>
      <c r="AT10" s="9">
        <v>4.6399999999999997</v>
      </c>
      <c r="AU10" s="9">
        <v>4.63</v>
      </c>
      <c r="AV10" s="9">
        <f t="shared" si="27"/>
        <v>5.7735026918961348E-3</v>
      </c>
      <c r="AW10" s="9">
        <f t="shared" si="28"/>
        <v>3.3333333333332624E-3</v>
      </c>
      <c r="AX10" s="11">
        <f t="shared" si="29"/>
        <v>4.6333333333333329</v>
      </c>
      <c r="AY10" s="9">
        <v>1.34</v>
      </c>
      <c r="AZ10" s="9">
        <f t="shared" si="30"/>
        <v>0.29266961396282004</v>
      </c>
      <c r="BA10" s="9">
        <v>1.34</v>
      </c>
      <c r="BB10" s="9">
        <f t="shared" si="31"/>
        <v>0.29266961396282004</v>
      </c>
      <c r="BC10" s="9">
        <v>1.36</v>
      </c>
      <c r="BD10" s="9">
        <f t="shared" si="32"/>
        <v>0.30748469974796072</v>
      </c>
      <c r="BE10" s="9">
        <f t="shared" si="33"/>
        <v>1.1547005383792525E-2</v>
      </c>
      <c r="BF10" s="9">
        <f t="shared" si="34"/>
        <v>6.6666666666666723E-3</v>
      </c>
      <c r="BG10" s="10">
        <f t="shared" si="35"/>
        <v>1.3466666666666667</v>
      </c>
      <c r="BH10" s="10">
        <f t="shared" si="36"/>
        <v>0.29760797589120025</v>
      </c>
      <c r="BI10" s="9">
        <v>4.8099999999999996</v>
      </c>
      <c r="BJ10" s="9">
        <v>4.78</v>
      </c>
      <c r="BK10" s="9">
        <v>4.76</v>
      </c>
      <c r="BL10" s="9">
        <f t="shared" si="37"/>
        <v>2.5166114784235707E-2</v>
      </c>
      <c r="BM10" s="9">
        <f t="shared" si="38"/>
        <v>1.4529663145135508E-2</v>
      </c>
      <c r="BN10" s="10">
        <f t="shared" si="39"/>
        <v>4.7833333333333332</v>
      </c>
      <c r="BO10" s="5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</row>
    <row r="11" spans="1:111" x14ac:dyDescent="0.2">
      <c r="A11" s="7">
        <v>0.59236111111111112</v>
      </c>
      <c r="B11" s="8">
        <v>5</v>
      </c>
      <c r="C11" s="9">
        <v>2.39</v>
      </c>
      <c r="D11" s="9">
        <f t="shared" si="0"/>
        <v>0.87129336594341933</v>
      </c>
      <c r="E11" s="9">
        <v>3.03</v>
      </c>
      <c r="F11" s="9">
        <f t="shared" si="1"/>
        <v>1.1085626195212777</v>
      </c>
      <c r="G11" s="9">
        <v>2.52</v>
      </c>
      <c r="H11" s="9">
        <f t="shared" si="2"/>
        <v>0.9242589015233319</v>
      </c>
      <c r="I11" s="9">
        <f t="shared" si="3"/>
        <v>0.3382799629498266</v>
      </c>
      <c r="J11" s="9">
        <f t="shared" si="4"/>
        <v>0.19530602767053903</v>
      </c>
      <c r="K11" s="10">
        <f t="shared" si="5"/>
        <v>2.6466666666666665</v>
      </c>
      <c r="L11" s="10">
        <f t="shared" si="6"/>
        <v>0.96803829566267641</v>
      </c>
      <c r="M11" s="9">
        <v>4.4400000000000004</v>
      </c>
      <c r="N11" s="9">
        <v>4.26</v>
      </c>
      <c r="O11" s="9">
        <v>4.4000000000000004</v>
      </c>
      <c r="P11" s="9">
        <f t="shared" si="7"/>
        <v>9.4516312525052507E-2</v>
      </c>
      <c r="Q11" s="9">
        <f t="shared" si="8"/>
        <v>5.4569018479149863E-2</v>
      </c>
      <c r="R11" s="10">
        <f t="shared" si="9"/>
        <v>4.3666666666666663</v>
      </c>
      <c r="S11" s="9">
        <v>2.17</v>
      </c>
      <c r="T11" s="9">
        <f t="shared" si="10"/>
        <v>0.77472716755236815</v>
      </c>
      <c r="U11" s="9">
        <v>2.12</v>
      </c>
      <c r="V11" s="9">
        <f t="shared" si="11"/>
        <v>0.75141608868392118</v>
      </c>
      <c r="W11" s="9">
        <v>2.2200000000000002</v>
      </c>
      <c r="X11" s="9">
        <f t="shared" si="12"/>
        <v>0.79750719588418817</v>
      </c>
      <c r="Y11" s="9">
        <f t="shared" si="13"/>
        <v>5.0000000000000044E-2</v>
      </c>
      <c r="Z11" s="9">
        <f t="shared" si="14"/>
        <v>2.8867513459481315E-2</v>
      </c>
      <c r="AA11" s="10">
        <f t="shared" si="15"/>
        <v>2.17</v>
      </c>
      <c r="AB11" s="10">
        <f t="shared" si="16"/>
        <v>0.77455015070682587</v>
      </c>
      <c r="AC11" s="9">
        <v>4.3899999999999997</v>
      </c>
      <c r="AD11" s="9">
        <v>4.4000000000000004</v>
      </c>
      <c r="AE11" s="9">
        <v>4.3899999999999997</v>
      </c>
      <c r="AF11" s="9">
        <f t="shared" si="17"/>
        <v>5.7735026918966474E-3</v>
      </c>
      <c r="AG11" s="9">
        <f t="shared" si="18"/>
        <v>3.3333333333335586E-3</v>
      </c>
      <c r="AH11" s="10">
        <f t="shared" si="19"/>
        <v>4.3933333333333335</v>
      </c>
      <c r="AI11" s="9">
        <v>1.48</v>
      </c>
      <c r="AJ11" s="9">
        <f t="shared" si="20"/>
        <v>0.39204208777602367</v>
      </c>
      <c r="AK11" s="9">
        <v>1.44</v>
      </c>
      <c r="AL11" s="9">
        <f t="shared" si="21"/>
        <v>0.36464311358790924</v>
      </c>
      <c r="AM11" s="9">
        <v>1.41</v>
      </c>
      <c r="AN11" s="9">
        <f t="shared" si="22"/>
        <v>0.34358970439007686</v>
      </c>
      <c r="AO11" s="9">
        <f t="shared" si="23"/>
        <v>3.5118845842842493E-2</v>
      </c>
      <c r="AP11" s="9">
        <f t="shared" si="24"/>
        <v>2.0275875100994083E-2</v>
      </c>
      <c r="AQ11" s="10">
        <f t="shared" si="25"/>
        <v>1.4433333333333334</v>
      </c>
      <c r="AR11" s="10">
        <f t="shared" si="26"/>
        <v>0.36675830191800324</v>
      </c>
      <c r="AS11" s="9">
        <v>4.4000000000000004</v>
      </c>
      <c r="AT11" s="9">
        <v>4.38</v>
      </c>
      <c r="AU11" s="9">
        <v>4.3899999999999997</v>
      </c>
      <c r="AV11" s="9">
        <f t="shared" si="27"/>
        <v>1.0000000000000231E-2</v>
      </c>
      <c r="AW11" s="9">
        <f t="shared" si="28"/>
        <v>5.7735026918963915E-3</v>
      </c>
      <c r="AX11" s="11">
        <f t="shared" si="29"/>
        <v>4.3900000000000006</v>
      </c>
      <c r="AY11" s="9">
        <v>2.46</v>
      </c>
      <c r="AZ11" s="9">
        <f t="shared" si="30"/>
        <v>0.90016134994427144</v>
      </c>
      <c r="BA11" s="9">
        <v>2.4900000000000002</v>
      </c>
      <c r="BB11" s="9">
        <f t="shared" si="31"/>
        <v>0.91228271047661635</v>
      </c>
      <c r="BC11" s="9">
        <v>2.54</v>
      </c>
      <c r="BD11" s="9">
        <f t="shared" si="32"/>
        <v>0.93216408103044524</v>
      </c>
      <c r="BE11" s="9">
        <f t="shared" si="33"/>
        <v>4.0414518843273822E-2</v>
      </c>
      <c r="BF11" s="9">
        <f t="shared" si="34"/>
        <v>2.3333333333333345E-2</v>
      </c>
      <c r="BG11" s="10">
        <f t="shared" si="35"/>
        <v>2.4966666666666666</v>
      </c>
      <c r="BH11" s="10">
        <f t="shared" si="36"/>
        <v>0.91486938048377764</v>
      </c>
      <c r="BI11" s="9">
        <v>4.4400000000000004</v>
      </c>
      <c r="BJ11" s="9">
        <v>4.43</v>
      </c>
      <c r="BK11" s="9">
        <v>4.4400000000000004</v>
      </c>
      <c r="BL11" s="9">
        <f t="shared" si="37"/>
        <v>5.7735026918966474E-3</v>
      </c>
      <c r="BM11" s="9">
        <f t="shared" si="38"/>
        <v>3.3333333333335586E-3</v>
      </c>
      <c r="BN11" s="10">
        <f t="shared" si="39"/>
        <v>4.4366666666666674</v>
      </c>
      <c r="BO11" s="5"/>
      <c r="BP11" s="5"/>
      <c r="BQ11" s="5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5"/>
      <c r="CI11" s="5"/>
      <c r="CJ11" s="5"/>
      <c r="CK11" s="5"/>
      <c r="CL11" s="5"/>
      <c r="CM11" s="5"/>
      <c r="CN11" s="5"/>
      <c r="CO11" s="5"/>
      <c r="CP11" s="5"/>
      <c r="CQ11" s="5"/>
      <c r="CR11" s="5"/>
      <c r="CS11" s="5"/>
      <c r="CT11" s="5"/>
      <c r="CU11" s="5"/>
      <c r="CV11" s="5"/>
      <c r="CW11" s="5"/>
      <c r="CX11" s="5"/>
      <c r="CY11" s="5"/>
      <c r="CZ11" s="5"/>
      <c r="DA11" s="5"/>
      <c r="DB11" s="5"/>
      <c r="DC11" s="5"/>
      <c r="DD11" s="5"/>
      <c r="DE11" s="5"/>
      <c r="DF11" s="5"/>
      <c r="DG11" s="5"/>
    </row>
    <row r="12" spans="1:111" x14ac:dyDescent="0.2">
      <c r="A12" s="7">
        <v>0.63541666666666663</v>
      </c>
      <c r="B12" s="8">
        <v>6</v>
      </c>
      <c r="C12" s="9">
        <v>3.07</v>
      </c>
      <c r="D12" s="9">
        <f t="shared" si="0"/>
        <v>1.1216775615991057</v>
      </c>
      <c r="E12" s="9">
        <v>3.29</v>
      </c>
      <c r="F12" s="9">
        <f t="shared" si="1"/>
        <v>1.1908875647772805</v>
      </c>
      <c r="G12" s="9">
        <v>3.34</v>
      </c>
      <c r="H12" s="9">
        <f t="shared" si="2"/>
        <v>1.205970806988609</v>
      </c>
      <c r="I12" s="9">
        <f t="shared" si="3"/>
        <v>0.14364307617610167</v>
      </c>
      <c r="J12" s="9">
        <f t="shared" si="4"/>
        <v>8.2932368697498218E-2</v>
      </c>
      <c r="K12" s="10">
        <f t="shared" si="5"/>
        <v>3.2333333333333329</v>
      </c>
      <c r="L12" s="10">
        <f t="shared" si="6"/>
        <v>1.172845311121665</v>
      </c>
      <c r="M12" s="9">
        <v>4.25</v>
      </c>
      <c r="N12" s="9">
        <v>4.1399999999999997</v>
      </c>
      <c r="O12" s="9">
        <v>4.22</v>
      </c>
      <c r="P12" s="9">
        <f t="shared" si="7"/>
        <v>5.6862407030773408E-2</v>
      </c>
      <c r="Q12" s="9">
        <f t="shared" si="8"/>
        <v>3.2829526005987097E-2</v>
      </c>
      <c r="R12" s="10">
        <f t="shared" si="9"/>
        <v>4.2033333333333331</v>
      </c>
      <c r="S12" s="9">
        <v>3.4</v>
      </c>
      <c r="T12" s="9">
        <f t="shared" si="10"/>
        <v>1.2237754316221157</v>
      </c>
      <c r="U12" s="9">
        <v>3.24</v>
      </c>
      <c r="V12" s="9">
        <f t="shared" si="11"/>
        <v>1.1755733298042381</v>
      </c>
      <c r="W12" s="9">
        <v>3.13</v>
      </c>
      <c r="X12" s="9">
        <f t="shared" si="12"/>
        <v>1.1410330045520618</v>
      </c>
      <c r="Y12" s="9">
        <f t="shared" si="13"/>
        <v>0.13576941236277532</v>
      </c>
      <c r="Z12" s="9">
        <f t="shared" si="14"/>
        <v>7.8386506775365641E-2</v>
      </c>
      <c r="AA12" s="10">
        <f t="shared" si="15"/>
        <v>3.2566666666666664</v>
      </c>
      <c r="AB12" s="10">
        <f t="shared" si="16"/>
        <v>1.1801272553261386</v>
      </c>
      <c r="AC12" s="9">
        <v>4.07</v>
      </c>
      <c r="AD12" s="9">
        <v>4.09</v>
      </c>
      <c r="AE12" s="9">
        <v>4.07</v>
      </c>
      <c r="AF12" s="9">
        <f t="shared" si="17"/>
        <v>1.154700538379227E-2</v>
      </c>
      <c r="AG12" s="9">
        <f t="shared" si="18"/>
        <v>6.6666666666665248E-3</v>
      </c>
      <c r="AH12" s="10">
        <f t="shared" si="19"/>
        <v>4.0766666666666671</v>
      </c>
      <c r="AI12" s="9">
        <v>2.57</v>
      </c>
      <c r="AJ12" s="9">
        <f t="shared" si="20"/>
        <v>0.94390589890712839</v>
      </c>
      <c r="AK12" s="9">
        <v>2.5099999999999998</v>
      </c>
      <c r="AL12" s="9">
        <f t="shared" si="21"/>
        <v>0.92028275314369246</v>
      </c>
      <c r="AM12" s="9">
        <v>2.4700000000000002</v>
      </c>
      <c r="AN12" s="9">
        <f t="shared" si="22"/>
        <v>0.90421815063988586</v>
      </c>
      <c r="AO12" s="9">
        <f t="shared" si="23"/>
        <v>5.0332229568471505E-2</v>
      </c>
      <c r="AP12" s="9">
        <f t="shared" si="24"/>
        <v>2.9059326290271068E-2</v>
      </c>
      <c r="AQ12" s="10">
        <f t="shared" si="25"/>
        <v>2.5166666666666671</v>
      </c>
      <c r="AR12" s="10">
        <f t="shared" si="26"/>
        <v>0.92280226756356887</v>
      </c>
      <c r="AS12" s="9">
        <v>4.0599999999999996</v>
      </c>
      <c r="AT12" s="9">
        <v>4.07</v>
      </c>
      <c r="AU12" s="9">
        <v>4.0599999999999996</v>
      </c>
      <c r="AV12" s="9">
        <f t="shared" si="27"/>
        <v>5.7735026918966474E-3</v>
      </c>
      <c r="AW12" s="9">
        <f t="shared" si="28"/>
        <v>3.3333333333335586E-3</v>
      </c>
      <c r="AX12" s="11">
        <f t="shared" si="29"/>
        <v>4.0633333333333326</v>
      </c>
      <c r="AY12" s="9">
        <v>3.15</v>
      </c>
      <c r="AZ12" s="9">
        <f t="shared" si="30"/>
        <v>1.1474024528375417</v>
      </c>
      <c r="BA12" s="9">
        <v>3.13</v>
      </c>
      <c r="BB12" s="9">
        <f t="shared" si="31"/>
        <v>1.1410330045520618</v>
      </c>
      <c r="BC12" s="9">
        <v>3.02</v>
      </c>
      <c r="BD12" s="9">
        <f t="shared" si="32"/>
        <v>1.1052568313867783</v>
      </c>
      <c r="BE12" s="9">
        <f t="shared" si="33"/>
        <v>6.9999999999999937E-2</v>
      </c>
      <c r="BF12" s="9">
        <f t="shared" si="34"/>
        <v>4.0414518843273767E-2</v>
      </c>
      <c r="BG12" s="10">
        <f t="shared" si="35"/>
        <v>3.0999999999999996</v>
      </c>
      <c r="BH12" s="10">
        <f t="shared" si="36"/>
        <v>1.1312307629254605</v>
      </c>
      <c r="BI12" s="9">
        <v>4.24</v>
      </c>
      <c r="BJ12" s="9">
        <v>4.2300000000000004</v>
      </c>
      <c r="BK12" s="9">
        <v>4.2300000000000004</v>
      </c>
      <c r="BL12" s="9">
        <f t="shared" si="37"/>
        <v>5.7735026918961348E-3</v>
      </c>
      <c r="BM12" s="9">
        <f t="shared" si="38"/>
        <v>3.3333333333332624E-3</v>
      </c>
      <c r="BN12" s="10">
        <f t="shared" si="39"/>
        <v>4.2333333333333334</v>
      </c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5"/>
      <c r="DC12" s="5"/>
      <c r="DD12" s="5"/>
      <c r="DE12" s="5"/>
      <c r="DF12" s="5"/>
      <c r="DG12" s="5"/>
    </row>
    <row r="13" spans="1:111" x14ac:dyDescent="0.2">
      <c r="A13" s="7">
        <v>0.67499999999999993</v>
      </c>
      <c r="B13" s="8">
        <v>7</v>
      </c>
      <c r="C13" s="9">
        <v>3.54</v>
      </c>
      <c r="D13" s="9">
        <f t="shared" si="0"/>
        <v>1.2641267271456831</v>
      </c>
      <c r="E13" s="9">
        <v>3.69</v>
      </c>
      <c r="F13" s="9">
        <f t="shared" si="1"/>
        <v>1.3056264580524357</v>
      </c>
      <c r="G13" s="9">
        <v>3.52</v>
      </c>
      <c r="H13" s="9">
        <f t="shared" si="2"/>
        <v>1.2584609896100056</v>
      </c>
      <c r="I13" s="9">
        <f t="shared" si="3"/>
        <v>9.2915732431775644E-2</v>
      </c>
      <c r="J13" s="9">
        <f t="shared" si="4"/>
        <v>5.3644923131436914E-2</v>
      </c>
      <c r="K13" s="10">
        <f t="shared" si="5"/>
        <v>3.5833333333333335</v>
      </c>
      <c r="L13" s="10">
        <f t="shared" si="6"/>
        <v>1.2760713916027082</v>
      </c>
      <c r="M13" s="9">
        <v>4.0999999999999996</v>
      </c>
      <c r="N13" s="9">
        <v>4.0199999999999996</v>
      </c>
      <c r="O13" s="9">
        <v>4.04</v>
      </c>
      <c r="P13" s="9">
        <f t="shared" si="7"/>
        <v>4.1633319989322619E-2</v>
      </c>
      <c r="Q13" s="9">
        <f t="shared" si="8"/>
        <v>2.4037008503093243E-2</v>
      </c>
      <c r="R13" s="10">
        <f t="shared" si="9"/>
        <v>4.0533333333333337</v>
      </c>
      <c r="S13" s="9">
        <v>3.8</v>
      </c>
      <c r="T13" s="9">
        <f t="shared" si="10"/>
        <v>1.33500106673234</v>
      </c>
      <c r="U13" s="9">
        <v>3.78</v>
      </c>
      <c r="V13" s="9">
        <f t="shared" si="11"/>
        <v>1.3297240096314962</v>
      </c>
      <c r="W13" s="9">
        <v>3.8</v>
      </c>
      <c r="X13" s="9">
        <f t="shared" si="12"/>
        <v>1.33500106673234</v>
      </c>
      <c r="Y13" s="9">
        <f t="shared" si="13"/>
        <v>1.1547005383792526E-2</v>
      </c>
      <c r="Z13" s="9">
        <f t="shared" si="14"/>
        <v>6.6666666666666732E-3</v>
      </c>
      <c r="AA13" s="10">
        <f t="shared" si="15"/>
        <v>3.793333333333333</v>
      </c>
      <c r="AB13" s="10">
        <f t="shared" si="16"/>
        <v>1.3332420476987252</v>
      </c>
      <c r="AC13" s="9">
        <v>3.95</v>
      </c>
      <c r="AD13" s="9">
        <v>3.96</v>
      </c>
      <c r="AE13" s="9">
        <v>3.95</v>
      </c>
      <c r="AF13" s="9">
        <f t="shared" si="17"/>
        <v>5.7735026918961348E-3</v>
      </c>
      <c r="AG13" s="9">
        <f t="shared" si="18"/>
        <v>3.3333333333332624E-3</v>
      </c>
      <c r="AH13" s="10">
        <f t="shared" si="19"/>
        <v>3.9533333333333331</v>
      </c>
      <c r="AI13" s="9">
        <v>3.19</v>
      </c>
      <c r="AJ13" s="9">
        <f t="shared" si="20"/>
        <v>1.1600209167967532</v>
      </c>
      <c r="AK13" s="9">
        <v>2.97</v>
      </c>
      <c r="AL13" s="9">
        <f t="shared" si="21"/>
        <v>1.0885619528146082</v>
      </c>
      <c r="AM13" s="9">
        <v>3.12</v>
      </c>
      <c r="AN13" s="9">
        <f t="shared" si="22"/>
        <v>1.1378330018213911</v>
      </c>
      <c r="AO13" s="9">
        <f t="shared" si="23"/>
        <v>0.11239810200058233</v>
      </c>
      <c r="AP13" s="9">
        <f t="shared" si="24"/>
        <v>6.4893074446439228E-2</v>
      </c>
      <c r="AQ13" s="10">
        <f t="shared" si="25"/>
        <v>3.0933333333333337</v>
      </c>
      <c r="AR13" s="10">
        <f t="shared" si="26"/>
        <v>1.1288052904775843</v>
      </c>
      <c r="AS13" s="9">
        <v>3.96</v>
      </c>
      <c r="AT13" s="9">
        <v>3.96</v>
      </c>
      <c r="AU13" s="9">
        <v>3.94</v>
      </c>
      <c r="AV13" s="9">
        <f t="shared" si="27"/>
        <v>1.1547005383792526E-2</v>
      </c>
      <c r="AW13" s="9">
        <f t="shared" si="28"/>
        <v>6.6666666666666732E-3</v>
      </c>
      <c r="AX13" s="11">
        <f t="shared" si="29"/>
        <v>3.9533333333333331</v>
      </c>
      <c r="AY13" s="9">
        <v>3.55</v>
      </c>
      <c r="AZ13" s="9">
        <f t="shared" si="30"/>
        <v>1.2669476034873244</v>
      </c>
      <c r="BA13" s="9">
        <v>3.49</v>
      </c>
      <c r="BB13" s="9">
        <f t="shared" si="31"/>
        <v>1.2499017362143359</v>
      </c>
      <c r="BC13" s="9">
        <v>3.56</v>
      </c>
      <c r="BD13" s="9">
        <f t="shared" si="32"/>
        <v>1.2697605448639391</v>
      </c>
      <c r="BE13" s="9">
        <f t="shared" si="33"/>
        <v>3.7859388972001681E-2</v>
      </c>
      <c r="BF13" s="9">
        <f t="shared" si="34"/>
        <v>2.1858128414339921E-2</v>
      </c>
      <c r="BG13" s="10">
        <f t="shared" si="35"/>
        <v>3.5333333333333332</v>
      </c>
      <c r="BH13" s="10">
        <f t="shared" si="36"/>
        <v>1.2622032948551998</v>
      </c>
      <c r="BI13" s="9">
        <v>4.12</v>
      </c>
      <c r="BJ13" s="9">
        <v>4.1100000000000003</v>
      </c>
      <c r="BK13" s="9">
        <v>4.12</v>
      </c>
      <c r="BL13" s="9">
        <f t="shared" si="37"/>
        <v>5.7735026918961348E-3</v>
      </c>
      <c r="BM13" s="9">
        <f t="shared" si="38"/>
        <v>3.3333333333332624E-3</v>
      </c>
      <c r="BN13" s="10">
        <f t="shared" si="39"/>
        <v>4.1166666666666671</v>
      </c>
      <c r="BO13" s="5"/>
      <c r="BP13" s="5"/>
      <c r="BQ13" s="5"/>
      <c r="BR13" s="5"/>
      <c r="BS13" s="5"/>
      <c r="BT13" s="5"/>
      <c r="BU13" s="5"/>
      <c r="BV13" s="5"/>
      <c r="BW13" s="5"/>
      <c r="BX13" s="5"/>
      <c r="BY13" s="5"/>
      <c r="BZ13" s="5"/>
      <c r="CA13" s="5"/>
      <c r="CB13" s="5"/>
      <c r="CC13" s="5"/>
      <c r="CD13" s="5"/>
      <c r="CE13" s="5"/>
      <c r="CF13" s="5"/>
      <c r="CG13" s="5"/>
      <c r="CH13" s="5"/>
      <c r="CI13" s="5"/>
      <c r="CJ13" s="5"/>
      <c r="CK13" s="5"/>
      <c r="CL13" s="5"/>
      <c r="CM13" s="5"/>
      <c r="CN13" s="5"/>
      <c r="CO13" s="5"/>
      <c r="CP13" s="5"/>
      <c r="CQ13" s="5"/>
      <c r="CR13" s="5"/>
      <c r="CS13" s="5"/>
      <c r="CT13" s="5"/>
      <c r="CU13" s="5"/>
      <c r="CV13" s="5"/>
      <c r="CW13" s="5"/>
      <c r="CX13" s="5"/>
      <c r="CY13" s="5"/>
      <c r="CZ13" s="5"/>
      <c r="DA13" s="5"/>
      <c r="DB13" s="5"/>
      <c r="DC13" s="5"/>
      <c r="DD13" s="5"/>
      <c r="DE13" s="5"/>
      <c r="DF13" s="5"/>
      <c r="DG13" s="5"/>
    </row>
    <row r="14" spans="1:111" x14ac:dyDescent="0.2">
      <c r="A14" s="7">
        <v>0.78888888888888886</v>
      </c>
      <c r="B14" s="8">
        <v>8</v>
      </c>
      <c r="C14" s="9">
        <v>4.29</v>
      </c>
      <c r="D14" s="9">
        <f t="shared" si="0"/>
        <v>1.4562867329399256</v>
      </c>
      <c r="E14" s="9">
        <v>4.28</v>
      </c>
      <c r="F14" s="9">
        <f t="shared" si="1"/>
        <v>1.4539530095937054</v>
      </c>
      <c r="G14" s="9">
        <v>4.2</v>
      </c>
      <c r="H14" s="9">
        <f t="shared" si="2"/>
        <v>1.4350845252893227</v>
      </c>
      <c r="I14" s="9">
        <f t="shared" si="3"/>
        <v>4.9328828623162443E-2</v>
      </c>
      <c r="J14" s="9">
        <f t="shared" si="4"/>
        <v>2.8480012484391755E-2</v>
      </c>
      <c r="K14" s="10">
        <f t="shared" si="5"/>
        <v>4.2566666666666668</v>
      </c>
      <c r="L14" s="10">
        <f t="shared" si="6"/>
        <v>1.4484414226076512</v>
      </c>
      <c r="M14" s="9">
        <v>3.94</v>
      </c>
      <c r="N14" s="9">
        <v>3.9</v>
      </c>
      <c r="O14" s="9">
        <v>3.92</v>
      </c>
      <c r="P14" s="9">
        <f t="shared" si="7"/>
        <v>2.0000000000000018E-2</v>
      </c>
      <c r="Q14" s="9">
        <f t="shared" si="8"/>
        <v>1.1547005383792526E-2</v>
      </c>
      <c r="R14" s="10">
        <f t="shared" si="9"/>
        <v>3.92</v>
      </c>
      <c r="S14" s="9">
        <v>5.05</v>
      </c>
      <c r="T14" s="9">
        <f t="shared" si="10"/>
        <v>1.6193882432872684</v>
      </c>
      <c r="U14" s="9">
        <v>4.34</v>
      </c>
      <c r="V14" s="9">
        <f t="shared" si="11"/>
        <v>1.4678743481123135</v>
      </c>
      <c r="W14" s="9">
        <v>4.26</v>
      </c>
      <c r="X14" s="9">
        <f t="shared" si="12"/>
        <v>1.4492691602812791</v>
      </c>
      <c r="Y14" s="9">
        <f t="shared" si="13"/>
        <v>0.434856298103178</v>
      </c>
      <c r="Z14" s="9">
        <f t="shared" si="14"/>
        <v>0.25106440076867398</v>
      </c>
      <c r="AA14" s="10">
        <f t="shared" si="15"/>
        <v>4.55</v>
      </c>
      <c r="AB14" s="10">
        <f t="shared" si="16"/>
        <v>1.5121772505602868</v>
      </c>
      <c r="AC14" s="9">
        <v>3.91</v>
      </c>
      <c r="AD14" s="9">
        <v>3.9</v>
      </c>
      <c r="AE14" s="9">
        <v>3.91</v>
      </c>
      <c r="AF14" s="9">
        <f t="shared" si="17"/>
        <v>5.7735026918963907E-3</v>
      </c>
      <c r="AG14" s="9">
        <f t="shared" si="18"/>
        <v>3.3333333333334103E-3</v>
      </c>
      <c r="AH14" s="10">
        <f t="shared" si="19"/>
        <v>3.9066666666666667</v>
      </c>
      <c r="AI14" s="9">
        <v>4.04</v>
      </c>
      <c r="AJ14" s="9">
        <f t="shared" si="20"/>
        <v>1.3962446919730587</v>
      </c>
      <c r="AK14" s="9">
        <v>3.01</v>
      </c>
      <c r="AL14" s="9">
        <f t="shared" si="21"/>
        <v>1.1019400787607843</v>
      </c>
      <c r="AM14" s="9">
        <v>3.21</v>
      </c>
      <c r="AN14" s="9">
        <f t="shared" si="22"/>
        <v>1.1662709371419244</v>
      </c>
      <c r="AO14" s="9">
        <f t="shared" si="23"/>
        <v>0.54616847217685605</v>
      </c>
      <c r="AP14" s="9">
        <f t="shared" si="24"/>
        <v>0.31533051443419446</v>
      </c>
      <c r="AQ14" s="10">
        <f t="shared" si="25"/>
        <v>3.42</v>
      </c>
      <c r="AR14" s="10">
        <f t="shared" si="26"/>
        <v>1.2214852359585893</v>
      </c>
      <c r="AS14" s="9">
        <v>3.91</v>
      </c>
      <c r="AT14" s="9">
        <v>3.91</v>
      </c>
      <c r="AU14" s="9">
        <v>3.9</v>
      </c>
      <c r="AV14" s="9">
        <f t="shared" si="27"/>
        <v>5.7735026918963907E-3</v>
      </c>
      <c r="AW14" s="9">
        <f t="shared" si="28"/>
        <v>3.3333333333334103E-3</v>
      </c>
      <c r="AX14" s="11">
        <f t="shared" si="29"/>
        <v>3.9066666666666667</v>
      </c>
      <c r="AY14" s="9">
        <v>4.2300000000000004</v>
      </c>
      <c r="AZ14" s="9">
        <f t="shared" si="30"/>
        <v>1.4422019930581866</v>
      </c>
      <c r="BA14" s="9">
        <v>4.18</v>
      </c>
      <c r="BB14" s="9">
        <f t="shared" si="31"/>
        <v>1.430311246536665</v>
      </c>
      <c r="BC14" s="9">
        <v>4</v>
      </c>
      <c r="BD14" s="9">
        <f t="shared" si="32"/>
        <v>1.3862943611198906</v>
      </c>
      <c r="BE14" s="9">
        <f t="shared" si="33"/>
        <v>0.12096831541082714</v>
      </c>
      <c r="BF14" s="9">
        <f t="shared" si="34"/>
        <v>6.9841089465856612E-2</v>
      </c>
      <c r="BG14" s="10">
        <f t="shared" si="35"/>
        <v>4.1366666666666667</v>
      </c>
      <c r="BH14" s="10">
        <f t="shared" si="36"/>
        <v>1.4196025335715807</v>
      </c>
      <c r="BI14" s="9">
        <v>3.95</v>
      </c>
      <c r="BJ14" s="9">
        <v>3.95</v>
      </c>
      <c r="BK14" s="9">
        <v>3.98</v>
      </c>
      <c r="BL14" s="9">
        <f t="shared" si="37"/>
        <v>1.7320508075688659E-2</v>
      </c>
      <c r="BM14" s="9">
        <f t="shared" si="38"/>
        <v>9.9999999999999343E-3</v>
      </c>
      <c r="BN14" s="10">
        <f t="shared" si="39"/>
        <v>3.9600000000000004</v>
      </c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</row>
    <row r="15" spans="1:111" x14ac:dyDescent="0.2">
      <c r="A15" s="7">
        <v>0.75902777777777775</v>
      </c>
      <c r="B15" s="8">
        <v>9</v>
      </c>
      <c r="C15" s="9">
        <v>4.66</v>
      </c>
      <c r="D15" s="9">
        <f t="shared" si="0"/>
        <v>1.5390154481375546</v>
      </c>
      <c r="E15" s="9">
        <v>4.7</v>
      </c>
      <c r="F15" s="9">
        <f t="shared" si="1"/>
        <v>1.547562508716013</v>
      </c>
      <c r="G15" s="9">
        <v>4.68</v>
      </c>
      <c r="H15" s="9">
        <f t="shared" si="2"/>
        <v>1.5432981099295553</v>
      </c>
      <c r="I15" s="9">
        <f t="shared" si="3"/>
        <v>2.0000000000000018E-2</v>
      </c>
      <c r="J15" s="9">
        <f t="shared" si="4"/>
        <v>1.1547005383792526E-2</v>
      </c>
      <c r="K15" s="10">
        <f t="shared" si="5"/>
        <v>4.68</v>
      </c>
      <c r="L15" s="10">
        <f t="shared" si="6"/>
        <v>1.5432920222610409</v>
      </c>
      <c r="M15" s="9">
        <v>3.89</v>
      </c>
      <c r="N15" s="9">
        <v>3.86</v>
      </c>
      <c r="O15" s="9">
        <v>3.89</v>
      </c>
      <c r="P15" s="9">
        <f t="shared" si="7"/>
        <v>1.7320508075688915E-2</v>
      </c>
      <c r="Q15" s="9">
        <f t="shared" si="8"/>
        <v>1.0000000000000083E-2</v>
      </c>
      <c r="R15" s="10">
        <f t="shared" si="9"/>
        <v>3.8800000000000003</v>
      </c>
      <c r="S15" s="9">
        <v>5.73</v>
      </c>
      <c r="T15" s="9">
        <f t="shared" si="10"/>
        <v>1.7457155307266483</v>
      </c>
      <c r="U15" s="9">
        <v>5.85</v>
      </c>
      <c r="V15" s="9">
        <f t="shared" si="11"/>
        <v>1.766441661243765</v>
      </c>
      <c r="W15" s="9">
        <v>5.89</v>
      </c>
      <c r="X15" s="9">
        <f t="shared" si="12"/>
        <v>1.7732559976634952</v>
      </c>
      <c r="Y15" s="9">
        <f t="shared" si="13"/>
        <v>8.3266639978644891E-2</v>
      </c>
      <c r="Z15" s="9">
        <f t="shared" si="14"/>
        <v>4.8074017006186284E-2</v>
      </c>
      <c r="AA15" s="10">
        <f t="shared" si="15"/>
        <v>5.8233333333333333</v>
      </c>
      <c r="AB15" s="10">
        <f t="shared" si="16"/>
        <v>1.7618043965446362</v>
      </c>
      <c r="AC15" s="9">
        <v>3.86</v>
      </c>
      <c r="AD15" s="9">
        <v>3.87</v>
      </c>
      <c r="AE15" s="9">
        <v>3.88</v>
      </c>
      <c r="AF15" s="9">
        <f t="shared" si="17"/>
        <v>1.0000000000000009E-2</v>
      </c>
      <c r="AG15" s="9">
        <f t="shared" si="18"/>
        <v>5.7735026918962632E-3</v>
      </c>
      <c r="AH15" s="10">
        <f t="shared" si="19"/>
        <v>3.8699999999999997</v>
      </c>
      <c r="AI15" s="9">
        <v>4.3899999999999997</v>
      </c>
      <c r="AJ15" s="9">
        <f t="shared" si="20"/>
        <v>1.4793292270870799</v>
      </c>
      <c r="AK15" s="9">
        <v>4.3899999999999997</v>
      </c>
      <c r="AL15" s="9">
        <f t="shared" si="21"/>
        <v>1.4793292270870799</v>
      </c>
      <c r="AM15" s="9">
        <v>4.38</v>
      </c>
      <c r="AN15" s="9">
        <f t="shared" si="22"/>
        <v>1.4770487243883548</v>
      </c>
      <c r="AO15" s="9">
        <f t="shared" si="23"/>
        <v>5.7735026918961348E-3</v>
      </c>
      <c r="AP15" s="9">
        <f t="shared" si="24"/>
        <v>3.3333333333332624E-3</v>
      </c>
      <c r="AQ15" s="10">
        <f t="shared" si="25"/>
        <v>4.3866666666666667</v>
      </c>
      <c r="AR15" s="10">
        <f t="shared" si="26"/>
        <v>1.4785690595208383</v>
      </c>
      <c r="AS15" s="9">
        <v>3.86</v>
      </c>
      <c r="AT15" s="9">
        <v>3.84</v>
      </c>
      <c r="AU15" s="9">
        <v>3.84</v>
      </c>
      <c r="AV15" s="9">
        <f t="shared" si="27"/>
        <v>1.1547005383792526E-2</v>
      </c>
      <c r="AW15" s="9">
        <f t="shared" si="28"/>
        <v>6.6666666666666732E-3</v>
      </c>
      <c r="AX15" s="11">
        <f t="shared" si="29"/>
        <v>3.8466666666666662</v>
      </c>
      <c r="AY15" s="9">
        <v>3.19</v>
      </c>
      <c r="AZ15" s="9">
        <f t="shared" si="30"/>
        <v>1.1600209167967532</v>
      </c>
      <c r="BA15" s="9">
        <v>4.6100000000000003</v>
      </c>
      <c r="BB15" s="9">
        <f t="shared" si="31"/>
        <v>1.5282278570085572</v>
      </c>
      <c r="BC15" s="9">
        <v>4.3</v>
      </c>
      <c r="BD15" s="9">
        <f t="shared" si="32"/>
        <v>1.4586150226995167</v>
      </c>
      <c r="BE15" s="9">
        <f t="shared" si="33"/>
        <v>0.74661458151668092</v>
      </c>
      <c r="BF15" s="9">
        <f t="shared" si="34"/>
        <v>0.43105812961955553</v>
      </c>
      <c r="BG15" s="10">
        <f t="shared" si="35"/>
        <v>4.0333333333333341</v>
      </c>
      <c r="BH15" s="10">
        <f t="shared" si="36"/>
        <v>1.3822879321682757</v>
      </c>
      <c r="BI15" s="9">
        <v>3.9</v>
      </c>
      <c r="BJ15" s="9">
        <v>3.9</v>
      </c>
      <c r="BK15" s="9">
        <v>3.92</v>
      </c>
      <c r="BL15" s="9">
        <f t="shared" si="37"/>
        <v>1.1547005383792526E-2</v>
      </c>
      <c r="BM15" s="9">
        <f t="shared" si="38"/>
        <v>6.6666666666666732E-3</v>
      </c>
      <c r="BN15" s="10">
        <f t="shared" si="39"/>
        <v>3.9066666666666663</v>
      </c>
      <c r="BO15" s="5"/>
      <c r="BP15" s="5"/>
      <c r="BQ15" s="5"/>
      <c r="BR15" s="5"/>
      <c r="BS15" s="5"/>
      <c r="BT15" s="5"/>
      <c r="BU15" s="5"/>
      <c r="BV15" s="5"/>
      <c r="BW15" s="5"/>
      <c r="BX15" s="5"/>
      <c r="BY15" s="5"/>
      <c r="BZ15" s="5"/>
      <c r="CA15" s="5"/>
      <c r="CB15" s="5"/>
      <c r="CC15" s="5"/>
      <c r="CD15" s="5"/>
      <c r="CE15" s="5"/>
      <c r="CF15" s="5"/>
      <c r="CG15" s="5"/>
      <c r="CH15" s="5"/>
      <c r="CI15" s="5"/>
      <c r="CJ15" s="5"/>
      <c r="CK15" s="5"/>
      <c r="CL15" s="5"/>
      <c r="CM15" s="5"/>
      <c r="CN15" s="5"/>
      <c r="CO15" s="5"/>
      <c r="CP15" s="5"/>
      <c r="CQ15" s="5"/>
      <c r="CR15" s="5"/>
      <c r="CS15" s="5"/>
      <c r="CT15" s="5"/>
      <c r="CU15" s="5"/>
      <c r="CV15" s="5"/>
      <c r="CW15" s="5"/>
      <c r="CX15" s="5"/>
      <c r="CY15" s="5"/>
      <c r="CZ15" s="5"/>
      <c r="DA15" s="5"/>
      <c r="DB15" s="5"/>
      <c r="DC15" s="5"/>
      <c r="DD15" s="5"/>
      <c r="DE15" s="5"/>
      <c r="DF15" s="5"/>
      <c r="DG15" s="5"/>
    </row>
    <row r="16" spans="1:111" x14ac:dyDescent="0.2">
      <c r="A16" s="7">
        <v>0.5</v>
      </c>
      <c r="B16" s="8">
        <v>10</v>
      </c>
      <c r="C16" s="9">
        <v>5.48</v>
      </c>
      <c r="D16" s="9">
        <f t="shared" si="0"/>
        <v>1.7011051009599243</v>
      </c>
      <c r="E16" s="9">
        <v>5.49</v>
      </c>
      <c r="F16" s="9">
        <f t="shared" si="1"/>
        <v>1.7029282555214393</v>
      </c>
      <c r="G16" s="9">
        <v>5.53</v>
      </c>
      <c r="H16" s="9">
        <f t="shared" si="2"/>
        <v>1.7101878155342434</v>
      </c>
      <c r="I16" s="9">
        <f t="shared" si="3"/>
        <v>2.6457513110645845E-2</v>
      </c>
      <c r="J16" s="9">
        <f t="shared" si="4"/>
        <v>1.5275252316519432E-2</v>
      </c>
      <c r="K16" s="10">
        <f t="shared" si="5"/>
        <v>5.5</v>
      </c>
      <c r="L16" s="10">
        <f t="shared" si="6"/>
        <v>1.704740390671869</v>
      </c>
      <c r="M16" s="9">
        <v>3.75</v>
      </c>
      <c r="N16" s="9">
        <v>3.75</v>
      </c>
      <c r="O16" s="9">
        <v>3.75</v>
      </c>
      <c r="P16" s="9">
        <f t="shared" si="7"/>
        <v>0</v>
      </c>
      <c r="Q16" s="9">
        <f t="shared" si="8"/>
        <v>0</v>
      </c>
      <c r="R16" s="10">
        <f t="shared" si="9"/>
        <v>3.75</v>
      </c>
      <c r="S16" s="9">
        <v>5.67</v>
      </c>
      <c r="T16" s="9">
        <f t="shared" si="10"/>
        <v>1.7351891177396608</v>
      </c>
      <c r="U16" s="9">
        <v>5.78</v>
      </c>
      <c r="V16" s="9">
        <f t="shared" si="11"/>
        <v>1.7544036826842861</v>
      </c>
      <c r="W16" s="9">
        <v>5.8</v>
      </c>
      <c r="X16" s="9">
        <f t="shared" si="12"/>
        <v>1.7578579175523736</v>
      </c>
      <c r="Y16" s="9">
        <f t="shared" si="13"/>
        <v>7.0000000000000034E-2</v>
      </c>
      <c r="Z16" s="9">
        <f t="shared" si="14"/>
        <v>4.0414518843273822E-2</v>
      </c>
      <c r="AA16" s="10">
        <f t="shared" si="15"/>
        <v>5.75</v>
      </c>
      <c r="AB16" s="10">
        <f t="shared" si="16"/>
        <v>1.7491502393254403</v>
      </c>
      <c r="AC16" s="9">
        <v>3.8</v>
      </c>
      <c r="AD16" s="9">
        <v>3.79</v>
      </c>
      <c r="AE16" s="9">
        <v>3.79</v>
      </c>
      <c r="AF16" s="9">
        <f t="shared" si="17"/>
        <v>5.7735026918961348E-3</v>
      </c>
      <c r="AG16" s="9">
        <f t="shared" si="18"/>
        <v>3.3333333333332624E-3</v>
      </c>
      <c r="AH16" s="10">
        <f t="shared" si="19"/>
        <v>3.793333333333333</v>
      </c>
      <c r="AI16" s="9">
        <v>4.4400000000000004</v>
      </c>
      <c r="AJ16" s="9">
        <f t="shared" si="20"/>
        <v>1.4906543764441336</v>
      </c>
      <c r="AK16" s="9">
        <v>4.46</v>
      </c>
      <c r="AL16" s="9">
        <f t="shared" si="21"/>
        <v>1.4951487660319727</v>
      </c>
      <c r="AM16" s="9">
        <v>4.47</v>
      </c>
      <c r="AN16" s="9">
        <f t="shared" si="22"/>
        <v>1.4973884086254774</v>
      </c>
      <c r="AO16" s="9">
        <f t="shared" si="23"/>
        <v>1.5275252316519142E-2</v>
      </c>
      <c r="AP16" s="9">
        <f t="shared" si="24"/>
        <v>8.8191710368817813E-3</v>
      </c>
      <c r="AQ16" s="10">
        <f t="shared" si="25"/>
        <v>4.456666666666667</v>
      </c>
      <c r="AR16" s="10">
        <f t="shared" si="26"/>
        <v>1.4943971837005279</v>
      </c>
      <c r="AS16" s="9">
        <v>3.78</v>
      </c>
      <c r="AT16" s="9">
        <v>3.77</v>
      </c>
      <c r="AU16" s="9">
        <v>3.76</v>
      </c>
      <c r="AV16" s="9">
        <f t="shared" si="27"/>
        <v>1.0000000000000009E-2</v>
      </c>
      <c r="AW16" s="9">
        <f t="shared" si="28"/>
        <v>5.7735026918962632E-3</v>
      </c>
      <c r="AX16" s="11">
        <f t="shared" si="29"/>
        <v>3.7699999999999996</v>
      </c>
      <c r="AY16" s="9">
        <v>4.74</v>
      </c>
      <c r="AZ16" s="9">
        <f t="shared" si="30"/>
        <v>1.5560371357069851</v>
      </c>
      <c r="BA16" s="9">
        <v>4.67</v>
      </c>
      <c r="BB16" s="9">
        <f t="shared" si="31"/>
        <v>1.5411590716808059</v>
      </c>
      <c r="BC16" s="9">
        <v>4.72</v>
      </c>
      <c r="BD16" s="9">
        <f t="shared" si="32"/>
        <v>1.5518087995974639</v>
      </c>
      <c r="BE16" s="9">
        <f t="shared" si="33"/>
        <v>3.6055512754639987E-2</v>
      </c>
      <c r="BF16" s="9">
        <f t="shared" si="34"/>
        <v>2.0816659994661382E-2</v>
      </c>
      <c r="BG16" s="10">
        <f t="shared" si="35"/>
        <v>4.71</v>
      </c>
      <c r="BH16" s="10">
        <f t="shared" si="36"/>
        <v>1.5496683356617516</v>
      </c>
      <c r="BI16" s="9">
        <v>3.71</v>
      </c>
      <c r="BJ16" s="9">
        <v>3.71</v>
      </c>
      <c r="BK16" s="9">
        <v>3.72</v>
      </c>
      <c r="BL16" s="9">
        <f t="shared" si="37"/>
        <v>5.7735026918963907E-3</v>
      </c>
      <c r="BM16" s="9">
        <f t="shared" si="38"/>
        <v>3.3333333333334103E-3</v>
      </c>
      <c r="BN16" s="10">
        <f t="shared" si="39"/>
        <v>3.7133333333333334</v>
      </c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5"/>
      <c r="CU16" s="5"/>
      <c r="CV16" s="5"/>
      <c r="CW16" s="5"/>
      <c r="CX16" s="5"/>
      <c r="CY16" s="5"/>
      <c r="CZ16" s="5"/>
      <c r="DA16" s="5"/>
      <c r="DB16" s="5"/>
      <c r="DC16" s="5"/>
      <c r="DD16" s="5"/>
      <c r="DE16" s="5"/>
      <c r="DF16" s="5"/>
      <c r="DG16" s="5"/>
    </row>
    <row r="17" spans="1:111" x14ac:dyDescent="0.2">
      <c r="A17" s="7">
        <v>0.3833333333333333</v>
      </c>
      <c r="B17" s="13">
        <v>24</v>
      </c>
      <c r="C17" s="14">
        <v>5.49</v>
      </c>
      <c r="D17" s="14">
        <f t="shared" si="0"/>
        <v>1.7029282555214393</v>
      </c>
      <c r="E17" s="14">
        <v>5.51</v>
      </c>
      <c r="F17" s="14">
        <f t="shared" si="1"/>
        <v>1.706564623164823</v>
      </c>
      <c r="G17" s="14">
        <v>5.5</v>
      </c>
      <c r="H17" s="14">
        <f t="shared" si="2"/>
        <v>1.7047480922384253</v>
      </c>
      <c r="I17" s="14">
        <f t="shared" si="3"/>
        <v>9.9999999999997868E-3</v>
      </c>
      <c r="J17" s="14">
        <f t="shared" si="4"/>
        <v>5.7735026918961348E-3</v>
      </c>
      <c r="K17" s="15">
        <f t="shared" si="5"/>
        <v>5.5</v>
      </c>
      <c r="L17" s="15">
        <f t="shared" si="6"/>
        <v>1.7047469903082293</v>
      </c>
      <c r="M17" s="14">
        <v>3.68</v>
      </c>
      <c r="N17" s="14">
        <v>3.69</v>
      </c>
      <c r="O17" s="14">
        <v>3.67</v>
      </c>
      <c r="P17" s="14">
        <f t="shared" si="7"/>
        <v>1.0000000000000009E-2</v>
      </c>
      <c r="Q17" s="14">
        <f t="shared" si="8"/>
        <v>5.7735026918962632E-3</v>
      </c>
      <c r="R17" s="15">
        <f t="shared" si="9"/>
        <v>3.6799999999999997</v>
      </c>
      <c r="S17" s="14">
        <v>5.59</v>
      </c>
      <c r="T17" s="14">
        <f t="shared" si="10"/>
        <v>1.7209792871670078</v>
      </c>
      <c r="U17" s="14">
        <v>5.6</v>
      </c>
      <c r="V17" s="14">
        <f t="shared" si="11"/>
        <v>1.7227665977411035</v>
      </c>
      <c r="W17" s="14">
        <v>5.6</v>
      </c>
      <c r="X17" s="14">
        <f t="shared" si="12"/>
        <v>1.7227665977411035</v>
      </c>
      <c r="Y17" s="14">
        <f t="shared" si="13"/>
        <v>5.7735026918961348E-3</v>
      </c>
      <c r="Z17" s="14">
        <f t="shared" si="14"/>
        <v>3.3333333333332624E-3</v>
      </c>
      <c r="AA17" s="15">
        <f t="shared" si="15"/>
        <v>5.5966666666666667</v>
      </c>
      <c r="AB17" s="15">
        <f t="shared" si="16"/>
        <v>1.7221708275497383</v>
      </c>
      <c r="AC17" s="14">
        <v>3.66</v>
      </c>
      <c r="AD17" s="14">
        <v>3.67</v>
      </c>
      <c r="AE17" s="14">
        <v>3.67</v>
      </c>
      <c r="AF17" s="14">
        <f t="shared" si="17"/>
        <v>5.7735026918961348E-3</v>
      </c>
      <c r="AG17" s="14">
        <f t="shared" si="18"/>
        <v>3.3333333333332624E-3</v>
      </c>
      <c r="AH17" s="15">
        <f t="shared" si="19"/>
        <v>3.6666666666666665</v>
      </c>
      <c r="AI17" s="14">
        <v>5.56</v>
      </c>
      <c r="AJ17" s="14">
        <f t="shared" si="20"/>
        <v>1.7155981082624909</v>
      </c>
      <c r="AK17" s="14">
        <v>5.62</v>
      </c>
      <c r="AL17" s="14">
        <f t="shared" si="21"/>
        <v>1.7263316639055997</v>
      </c>
      <c r="AM17" s="14">
        <v>5.62</v>
      </c>
      <c r="AN17" s="14">
        <f t="shared" si="22"/>
        <v>1.7263316639055997</v>
      </c>
      <c r="AO17" s="14">
        <f t="shared" si="23"/>
        <v>3.4641016151377831E-2</v>
      </c>
      <c r="AP17" s="14">
        <f t="shared" si="24"/>
        <v>2.0000000000000167E-2</v>
      </c>
      <c r="AQ17" s="15">
        <f t="shared" si="25"/>
        <v>5.6000000000000005</v>
      </c>
      <c r="AR17" s="15">
        <f t="shared" si="26"/>
        <v>1.7227538120245633</v>
      </c>
      <c r="AS17" s="14">
        <v>3.62</v>
      </c>
      <c r="AT17" s="14">
        <v>3.63</v>
      </c>
      <c r="AU17" s="14">
        <v>3.63</v>
      </c>
      <c r="AV17" s="14">
        <f t="shared" si="27"/>
        <v>5.7735026918961348E-3</v>
      </c>
      <c r="AW17" s="14">
        <f t="shared" si="28"/>
        <v>3.3333333333332624E-3</v>
      </c>
      <c r="AX17" s="16">
        <f t="shared" si="29"/>
        <v>3.6266666666666665</v>
      </c>
      <c r="AY17" s="14">
        <v>5.0999999999999996</v>
      </c>
      <c r="AZ17" s="14">
        <f t="shared" si="30"/>
        <v>1.62924053973028</v>
      </c>
      <c r="BA17" s="14">
        <v>5</v>
      </c>
      <c r="BB17" s="14">
        <f t="shared" si="31"/>
        <v>1.6094379124341003</v>
      </c>
      <c r="BC17" s="14">
        <v>5</v>
      </c>
      <c r="BD17" s="14">
        <f t="shared" si="32"/>
        <v>1.6094379124341003</v>
      </c>
      <c r="BE17" s="14">
        <f t="shared" si="33"/>
        <v>5.7735026918962373E-2</v>
      </c>
      <c r="BF17" s="14">
        <f t="shared" si="34"/>
        <v>3.3333333333333215E-2</v>
      </c>
      <c r="BG17" s="15">
        <f t="shared" si="35"/>
        <v>5.0333333333333332</v>
      </c>
      <c r="BH17" s="15">
        <f t="shared" si="36"/>
        <v>1.6160387881994935</v>
      </c>
      <c r="BI17" s="14">
        <v>3.6</v>
      </c>
      <c r="BJ17" s="14">
        <v>3.61</v>
      </c>
      <c r="BK17" s="14">
        <v>3.61</v>
      </c>
      <c r="BL17" s="14">
        <f t="shared" si="37"/>
        <v>5.7735026918961348E-3</v>
      </c>
      <c r="BM17" s="14">
        <f t="shared" si="38"/>
        <v>3.3333333333332624E-3</v>
      </c>
      <c r="BN17" s="15">
        <f t="shared" si="39"/>
        <v>3.6066666666666669</v>
      </c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  <c r="CO17" s="5"/>
      <c r="CP17" s="5"/>
      <c r="CQ17" s="5"/>
      <c r="CR17" s="5"/>
      <c r="CS17" s="5"/>
      <c r="CT17" s="5"/>
      <c r="CU17" s="5"/>
      <c r="CV17" s="5"/>
      <c r="CW17" s="5"/>
      <c r="CX17" s="5"/>
      <c r="CY17" s="5"/>
      <c r="CZ17" s="5"/>
      <c r="DA17" s="5"/>
      <c r="DB17" s="5"/>
      <c r="DC17" s="5"/>
      <c r="DD17" s="5"/>
      <c r="DE17" s="5"/>
      <c r="DF17" s="5"/>
      <c r="DG17" s="5"/>
    </row>
    <row r="18" spans="1:111" x14ac:dyDescent="0.2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5"/>
      <c r="CU18" s="5"/>
      <c r="CV18" s="5"/>
      <c r="CW18" s="5"/>
      <c r="CX18" s="5"/>
      <c r="CY18" s="5"/>
      <c r="CZ18" s="5"/>
      <c r="DA18" s="5"/>
      <c r="DB18" s="5"/>
      <c r="DC18" s="5"/>
      <c r="DD18" s="5"/>
      <c r="DE18" s="5"/>
      <c r="DF18" s="5"/>
      <c r="DG18" s="5"/>
    </row>
    <row r="19" spans="1:111" x14ac:dyDescent="0.2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  <c r="CO19" s="5"/>
      <c r="CP19" s="5"/>
      <c r="CQ19" s="5"/>
      <c r="CR19" s="5"/>
      <c r="CS19" s="5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</row>
    <row r="20" spans="1:111" x14ac:dyDescent="0.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</row>
    <row r="21" spans="1:111" x14ac:dyDescent="0.2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5"/>
      <c r="BQ21" s="5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5"/>
      <c r="CG21" s="5"/>
      <c r="CH21" s="5"/>
      <c r="CI21" s="5"/>
      <c r="CJ21" s="5"/>
      <c r="CK21" s="5"/>
      <c r="CL21" s="5"/>
      <c r="CM21" s="5"/>
      <c r="CN21" s="5"/>
      <c r="CO21" s="5"/>
      <c r="CP21" s="5"/>
      <c r="CQ21" s="5"/>
      <c r="CR21" s="5"/>
      <c r="CS21" s="5"/>
      <c r="CT21" s="5"/>
      <c r="CU21" s="5"/>
      <c r="CV21" s="5"/>
      <c r="CW21" s="5"/>
      <c r="CX21" s="5"/>
      <c r="CY21" s="5"/>
      <c r="CZ21" s="5"/>
      <c r="DA21" s="5"/>
      <c r="DB21" s="5"/>
      <c r="DC21" s="5"/>
      <c r="DD21" s="5"/>
      <c r="DE21" s="5"/>
      <c r="DF21" s="5"/>
      <c r="DG21" s="5"/>
    </row>
    <row r="22" spans="1:111" x14ac:dyDescent="0.2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</row>
    <row r="23" spans="1:111" x14ac:dyDescent="0.2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</row>
    <row r="24" spans="1:111" x14ac:dyDescent="0.2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</row>
    <row r="25" spans="1:111" x14ac:dyDescent="0.2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9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</row>
    <row r="26" spans="1:111" x14ac:dyDescent="0.2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</row>
    <row r="27" spans="1:111" x14ac:dyDescent="0.2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</row>
    <row r="28" spans="1:111" x14ac:dyDescent="0.2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</row>
    <row r="29" spans="1:111" x14ac:dyDescent="0.2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</row>
    <row r="30" spans="1:111" x14ac:dyDescent="0.2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</row>
    <row r="31" spans="1:111" x14ac:dyDescent="0.2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</row>
    <row r="32" spans="1:111" x14ac:dyDescent="0.2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</row>
    <row r="33" spans="1:111" x14ac:dyDescent="0.2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</row>
    <row r="34" spans="1:111" x14ac:dyDescent="0.2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</row>
    <row r="35" spans="1:111" x14ac:dyDescent="0.2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  <c r="CU35" s="5"/>
      <c r="CV35" s="5"/>
      <c r="CW35" s="5"/>
      <c r="CX35" s="5"/>
      <c r="CY35" s="5"/>
      <c r="CZ35" s="5"/>
      <c r="DA35" s="5"/>
      <c r="DB35" s="5"/>
      <c r="DC35" s="5"/>
      <c r="DD35" s="5"/>
      <c r="DE35" s="5"/>
      <c r="DF35" s="5"/>
      <c r="DG35" s="5"/>
    </row>
    <row r="36" spans="1:111" x14ac:dyDescent="0.2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  <c r="CU36" s="5"/>
      <c r="CV36" s="5"/>
      <c r="CW36" s="5"/>
      <c r="CX36" s="5"/>
      <c r="CY36" s="5"/>
      <c r="CZ36" s="5"/>
      <c r="DA36" s="5"/>
      <c r="DB36" s="5"/>
      <c r="DC36" s="5"/>
      <c r="DD36" s="5"/>
      <c r="DE36" s="5"/>
      <c r="DF36" s="5"/>
      <c r="DG36" s="5"/>
    </row>
    <row r="37" spans="1:111" x14ac:dyDescent="0.2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5"/>
      <c r="CZ37" s="5"/>
      <c r="DA37" s="5"/>
      <c r="DB37" s="5"/>
      <c r="DC37" s="5"/>
      <c r="DD37" s="5"/>
      <c r="DE37" s="5"/>
      <c r="DF37" s="5"/>
      <c r="DG37" s="5"/>
    </row>
    <row r="38" spans="1:111" x14ac:dyDescent="0.2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5"/>
      <c r="BQ38" s="5"/>
      <c r="BR38" s="5"/>
      <c r="BS38" s="5"/>
      <c r="BT38" s="5"/>
      <c r="BU38" s="5"/>
      <c r="BV38" s="5"/>
      <c r="BW38" s="5"/>
      <c r="BX38" s="5"/>
      <c r="BY38" s="5"/>
      <c r="BZ38" s="5"/>
      <c r="CA38" s="5"/>
      <c r="CB38" s="5"/>
      <c r="CC38" s="5"/>
      <c r="CD38" s="5"/>
      <c r="CE38" s="5"/>
      <c r="CF38" s="5"/>
      <c r="CG38" s="5"/>
      <c r="CH38" s="5"/>
      <c r="CI38" s="5"/>
      <c r="CJ38" s="5"/>
      <c r="CK38" s="5"/>
      <c r="CL38" s="5"/>
      <c r="CM38" s="5"/>
      <c r="CN38" s="5"/>
      <c r="CO38" s="5"/>
      <c r="CP38" s="5"/>
      <c r="CQ38" s="5"/>
      <c r="CR38" s="5"/>
      <c r="CS38" s="5"/>
      <c r="CT38" s="5"/>
      <c r="CU38" s="5"/>
      <c r="CV38" s="5"/>
      <c r="CW38" s="5"/>
      <c r="CX38" s="5"/>
      <c r="CY38" s="5"/>
      <c r="CZ38" s="5"/>
      <c r="DA38" s="5"/>
      <c r="DB38" s="5"/>
      <c r="DC38" s="5"/>
      <c r="DD38" s="5"/>
      <c r="DE38" s="5"/>
      <c r="DF38" s="5"/>
      <c r="DG38" s="5"/>
    </row>
    <row r="39" spans="1:111" x14ac:dyDescent="0.2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5"/>
      <c r="BQ39" s="5"/>
      <c r="BR39" s="5"/>
      <c r="BS39" s="5"/>
      <c r="BT39" s="5"/>
      <c r="BU39" s="5"/>
      <c r="BV39" s="5"/>
      <c r="BW39" s="5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  <c r="CO39" s="5"/>
      <c r="CP39" s="5"/>
      <c r="CQ39" s="5"/>
      <c r="CR39" s="5"/>
      <c r="CS39" s="5"/>
      <c r="CT39" s="5"/>
      <c r="CU39" s="5"/>
      <c r="CV39" s="5"/>
      <c r="CW39" s="5"/>
      <c r="CX39" s="5"/>
      <c r="CY39" s="5"/>
      <c r="CZ39" s="5"/>
      <c r="DA39" s="5"/>
      <c r="DB39" s="5"/>
      <c r="DC39" s="5"/>
      <c r="DD39" s="5"/>
      <c r="DE39" s="5"/>
      <c r="DF39" s="5"/>
      <c r="DG39" s="5"/>
    </row>
    <row r="40" spans="1:111" x14ac:dyDescent="0.2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  <c r="CU40" s="5"/>
      <c r="CV40" s="5"/>
      <c r="CW40" s="5"/>
      <c r="CX40" s="5"/>
      <c r="CY40" s="5"/>
      <c r="CZ40" s="5"/>
      <c r="DA40" s="5"/>
      <c r="DB40" s="5"/>
      <c r="DC40" s="5"/>
      <c r="DD40" s="5"/>
      <c r="DE40" s="5"/>
      <c r="DF40" s="5"/>
      <c r="DG40" s="5"/>
    </row>
    <row r="41" spans="1:111" x14ac:dyDescent="0.2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  <c r="CU41" s="5"/>
      <c r="CV41" s="5"/>
      <c r="CW41" s="5"/>
      <c r="CX41" s="5"/>
      <c r="CY41" s="5"/>
      <c r="CZ41" s="5"/>
      <c r="DA41" s="5"/>
      <c r="DB41" s="5"/>
      <c r="DC41" s="5"/>
      <c r="DD41" s="5"/>
      <c r="DE41" s="5"/>
      <c r="DF41" s="5"/>
      <c r="DG41" s="5"/>
    </row>
    <row r="42" spans="1:111" x14ac:dyDescent="0.2">
      <c r="A42" s="111" t="s">
        <v>43</v>
      </c>
      <c r="B42" s="111"/>
      <c r="C42" s="111"/>
      <c r="D42" s="111"/>
      <c r="E42" s="111"/>
      <c r="F42" s="111"/>
      <c r="G42" s="111"/>
      <c r="H42" s="111"/>
      <c r="I42" s="111"/>
      <c r="J42" s="111"/>
      <c r="K42" s="111"/>
      <c r="L42" s="111"/>
      <c r="M42" s="111"/>
      <c r="N42" s="111"/>
      <c r="O42" s="111"/>
      <c r="P42" s="111"/>
      <c r="Q42" s="111"/>
      <c r="R42" s="111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5"/>
      <c r="BQ42" s="5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  <c r="CU42" s="5"/>
      <c r="CV42" s="5"/>
      <c r="CW42" s="5"/>
      <c r="CX42" s="5"/>
      <c r="CY42" s="5"/>
      <c r="CZ42" s="5"/>
      <c r="DA42" s="5"/>
      <c r="DB42" s="5"/>
      <c r="DC42" s="5"/>
      <c r="DD42" s="5"/>
      <c r="DE42" s="5"/>
      <c r="DF42" s="5"/>
      <c r="DG42" s="5"/>
    </row>
    <row r="43" spans="1:111" x14ac:dyDescent="0.2">
      <c r="A43" s="109" t="s">
        <v>27</v>
      </c>
      <c r="B43" s="106"/>
      <c r="C43" s="38" t="s">
        <v>28</v>
      </c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9"/>
      <c r="S43" s="4"/>
      <c r="T43" s="4"/>
      <c r="U43" s="4"/>
      <c r="V43" s="4"/>
      <c r="W43" s="4"/>
      <c r="X43" s="17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  <c r="CU43" s="5"/>
      <c r="CV43" s="5"/>
      <c r="CW43" s="5"/>
      <c r="CX43" s="5"/>
      <c r="CY43" s="5"/>
      <c r="CZ43" s="5"/>
      <c r="DA43" s="5"/>
      <c r="DB43" s="5"/>
      <c r="DC43" s="5"/>
      <c r="DD43" s="5"/>
      <c r="DE43" s="5"/>
      <c r="DF43" s="5"/>
      <c r="DG43" s="5"/>
    </row>
    <row r="44" spans="1:111" x14ac:dyDescent="0.2">
      <c r="A44" s="110"/>
      <c r="B44" s="108"/>
      <c r="C44" s="117" t="s">
        <v>32</v>
      </c>
      <c r="D44" s="118"/>
      <c r="E44" s="118"/>
      <c r="F44" s="118"/>
      <c r="G44" s="118"/>
      <c r="H44" s="118"/>
      <c r="I44" s="118"/>
      <c r="J44" s="118"/>
      <c r="K44" s="118"/>
      <c r="L44" s="119"/>
      <c r="M44" s="117" t="s">
        <v>33</v>
      </c>
      <c r="N44" s="118"/>
      <c r="O44" s="118"/>
      <c r="P44" s="118"/>
      <c r="Q44" s="118"/>
      <c r="R44" s="119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</row>
    <row r="45" spans="1:111" ht="18" customHeight="1" x14ac:dyDescent="0.2">
      <c r="A45" s="110"/>
      <c r="B45" s="108"/>
      <c r="C45" s="120"/>
      <c r="D45" s="121"/>
      <c r="E45" s="121"/>
      <c r="F45" s="121"/>
      <c r="G45" s="121"/>
      <c r="H45" s="121"/>
      <c r="I45" s="121"/>
      <c r="J45" s="121"/>
      <c r="K45" s="121"/>
      <c r="L45" s="122"/>
      <c r="M45" s="120"/>
      <c r="N45" s="121"/>
      <c r="O45" s="121"/>
      <c r="P45" s="121"/>
      <c r="Q45" s="121"/>
      <c r="R45" s="122"/>
      <c r="S45" s="4"/>
      <c r="T45" s="40"/>
      <c r="U45" s="40"/>
      <c r="V45" s="40"/>
      <c r="W45" s="40"/>
      <c r="X45" s="40"/>
      <c r="Y45" s="40"/>
      <c r="Z45" s="40"/>
      <c r="AA45" s="40"/>
      <c r="AB45" s="41"/>
      <c r="AC45" s="40"/>
      <c r="AD45" s="40"/>
      <c r="AE45" s="40"/>
      <c r="AF45" s="41"/>
      <c r="AG45" s="40"/>
      <c r="AH45" s="40"/>
      <c r="AI45" s="40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</row>
    <row r="46" spans="1:111" ht="18" customHeight="1" x14ac:dyDescent="0.2">
      <c r="A46" s="112"/>
      <c r="B46" s="114"/>
      <c r="C46" s="6" t="s">
        <v>34</v>
      </c>
      <c r="D46" s="27" t="s">
        <v>35</v>
      </c>
      <c r="E46" s="6" t="s">
        <v>36</v>
      </c>
      <c r="F46" s="27" t="s">
        <v>35</v>
      </c>
      <c r="G46" s="6" t="s">
        <v>37</v>
      </c>
      <c r="H46" s="27" t="s">
        <v>35</v>
      </c>
      <c r="I46" s="20" t="s">
        <v>38</v>
      </c>
      <c r="J46" s="20" t="s">
        <v>39</v>
      </c>
      <c r="K46" s="21" t="s">
        <v>40</v>
      </c>
      <c r="L46" s="21" t="s">
        <v>41</v>
      </c>
      <c r="M46" s="18" t="s">
        <v>34</v>
      </c>
      <c r="N46" s="20" t="s">
        <v>36</v>
      </c>
      <c r="O46" s="20" t="s">
        <v>37</v>
      </c>
      <c r="P46" s="19" t="s">
        <v>38</v>
      </c>
      <c r="Q46" s="6" t="s">
        <v>39</v>
      </c>
      <c r="R46" s="28" t="s">
        <v>42</v>
      </c>
      <c r="S46" s="4"/>
      <c r="T46" s="40"/>
      <c r="U46" s="40"/>
      <c r="V46" s="40"/>
      <c r="W46" s="40"/>
      <c r="X46" s="40"/>
      <c r="Y46" s="40"/>
      <c r="Z46" s="40"/>
      <c r="AA46" s="40"/>
      <c r="AB46" s="40"/>
      <c r="AC46" s="40"/>
      <c r="AD46" s="40"/>
      <c r="AE46" s="40"/>
      <c r="AF46" s="40"/>
      <c r="AG46" s="40"/>
      <c r="AH46" s="40"/>
      <c r="AI46" s="40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  <c r="CU46" s="5"/>
      <c r="CV46" s="5"/>
      <c r="CW46" s="5"/>
      <c r="CX46" s="5"/>
      <c r="CY46" s="5"/>
      <c r="CZ46" s="5"/>
      <c r="DA46" s="5"/>
      <c r="DB46" s="5"/>
      <c r="DC46" s="5"/>
      <c r="DD46" s="5"/>
      <c r="DE46" s="5"/>
      <c r="DF46" s="5"/>
      <c r="DG46" s="5"/>
    </row>
    <row r="47" spans="1:111" x14ac:dyDescent="0.2">
      <c r="A47" s="7">
        <v>0.3833333333333333</v>
      </c>
      <c r="B47" s="8">
        <v>0</v>
      </c>
      <c r="C47" s="9">
        <v>9.5000000000000001E-2</v>
      </c>
      <c r="D47" s="9">
        <f t="shared" ref="D47:D58" si="40">LN(C47)</f>
        <v>-2.353878387381596</v>
      </c>
      <c r="E47" s="9">
        <v>0.245</v>
      </c>
      <c r="F47" s="9">
        <f t="shared" ref="F47:F58" si="41">LN(E47)</f>
        <v>-1.4064970684374101</v>
      </c>
      <c r="G47" s="9">
        <v>0.252</v>
      </c>
      <c r="H47" s="9">
        <f t="shared" ref="H47:H58" si="42">LN(G47)</f>
        <v>-1.3783261914707137</v>
      </c>
      <c r="I47" s="9">
        <f t="shared" ref="I47:I58" si="43">STDEV(C47,E47,G47)</f>
        <v>8.8692352169357558E-2</v>
      </c>
      <c r="J47" s="9">
        <f t="shared" ref="J47:J58" si="44">I47/SQRT(3)</f>
        <v>5.1206553400039677E-2</v>
      </c>
      <c r="K47" s="10">
        <f t="shared" ref="K47:K58" si="45">AVERAGE(C47,E47,G47)</f>
        <v>0.19733333333333333</v>
      </c>
      <c r="L47" s="10">
        <f t="shared" ref="L47:L58" si="46">AVERAGE(D47,F47,H47)</f>
        <v>-1.7129005490965732</v>
      </c>
      <c r="M47" s="9">
        <v>5.94</v>
      </c>
      <c r="N47" s="9">
        <v>5.93</v>
      </c>
      <c r="O47" s="9">
        <v>5.93</v>
      </c>
      <c r="P47" s="9">
        <f t="shared" ref="P47:P58" si="47">STDEV(M47:O47)</f>
        <v>5.7735026918966474E-3</v>
      </c>
      <c r="Q47" s="9">
        <f t="shared" ref="Q47:Q58" si="48">P47/SQRT(3)</f>
        <v>3.3333333333335586E-3</v>
      </c>
      <c r="R47" s="11">
        <f t="shared" ref="R47:R58" si="49">AVERAGE(M47:O47)</f>
        <v>5.9333333333333336</v>
      </c>
      <c r="S47" s="4"/>
      <c r="T47" s="23"/>
      <c r="U47" s="23"/>
      <c r="V47" s="23"/>
      <c r="W47" s="23"/>
      <c r="X47" s="23"/>
      <c r="Y47" s="23"/>
      <c r="Z47" s="23"/>
      <c r="AA47" s="23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  <c r="CU47" s="5"/>
      <c r="CV47" s="5"/>
      <c r="CW47" s="5"/>
      <c r="CX47" s="5"/>
      <c r="CY47" s="5"/>
      <c r="CZ47" s="5"/>
      <c r="DA47" s="5"/>
      <c r="DB47" s="5"/>
      <c r="DC47" s="5"/>
      <c r="DD47" s="5"/>
      <c r="DE47" s="5"/>
      <c r="DF47" s="5"/>
      <c r="DG47" s="5"/>
    </row>
    <row r="48" spans="1:111" x14ac:dyDescent="0.2">
      <c r="A48" s="7">
        <v>0.42499999999999999</v>
      </c>
      <c r="B48" s="8">
        <v>1</v>
      </c>
      <c r="C48" s="9">
        <v>0.13200000000000001</v>
      </c>
      <c r="D48" s="9">
        <f t="shared" si="40"/>
        <v>-2.0249533563957662</v>
      </c>
      <c r="E48" s="9">
        <v>0.30299999999999999</v>
      </c>
      <c r="F48" s="9">
        <f t="shared" si="41"/>
        <v>-1.194022473472768</v>
      </c>
      <c r="G48" s="9">
        <v>0.156</v>
      </c>
      <c r="H48" s="9">
        <f t="shared" si="42"/>
        <v>-1.8578992717325999</v>
      </c>
      <c r="I48" s="9">
        <f t="shared" si="43"/>
        <v>9.257969539807312E-2</v>
      </c>
      <c r="J48" s="9">
        <f t="shared" si="44"/>
        <v>5.3450912059571073E-2</v>
      </c>
      <c r="K48" s="10">
        <f t="shared" si="45"/>
        <v>0.19699999999999998</v>
      </c>
      <c r="L48" s="10">
        <f t="shared" si="46"/>
        <v>-1.6922917005337113</v>
      </c>
      <c r="M48" s="9">
        <v>5.86</v>
      </c>
      <c r="N48" s="9">
        <v>5.6</v>
      </c>
      <c r="O48" s="9">
        <v>5.81</v>
      </c>
      <c r="P48" s="9">
        <f t="shared" si="47"/>
        <v>0.13796134724383277</v>
      </c>
      <c r="Q48" s="9">
        <f t="shared" si="48"/>
        <v>7.9652020968990295E-2</v>
      </c>
      <c r="R48" s="11">
        <f t="shared" si="49"/>
        <v>5.7566666666666668</v>
      </c>
      <c r="S48" s="8"/>
      <c r="T48" s="9"/>
      <c r="U48" s="24"/>
      <c r="V48" s="24"/>
      <c r="W48" s="24"/>
      <c r="X48" s="9"/>
      <c r="Y48" s="24"/>
      <c r="Z48" s="24"/>
      <c r="AA48" s="24"/>
      <c r="AB48" s="17"/>
      <c r="AC48" s="17"/>
      <c r="AD48" s="17"/>
      <c r="AE48" s="17"/>
      <c r="AF48" s="17"/>
      <c r="AG48" s="17"/>
      <c r="AH48" s="17"/>
      <c r="AI48" s="17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  <c r="CU48" s="5"/>
      <c r="CV48" s="5"/>
      <c r="CW48" s="5"/>
      <c r="CX48" s="5"/>
      <c r="CY48" s="5"/>
      <c r="CZ48" s="5"/>
      <c r="DA48" s="5"/>
      <c r="DB48" s="5"/>
      <c r="DC48" s="5"/>
      <c r="DD48" s="5"/>
      <c r="DE48" s="5"/>
      <c r="DF48" s="5"/>
      <c r="DG48" s="5"/>
    </row>
    <row r="49" spans="1:111" x14ac:dyDescent="0.2">
      <c r="A49" s="7">
        <v>0.46666666666666662</v>
      </c>
      <c r="B49" s="8">
        <v>2</v>
      </c>
      <c r="C49" s="9">
        <v>0.27200000000000002</v>
      </c>
      <c r="D49" s="9">
        <f t="shared" si="40"/>
        <v>-1.3019532126861397</v>
      </c>
      <c r="E49" s="9">
        <v>0.53400000000000003</v>
      </c>
      <c r="F49" s="9">
        <f t="shared" si="41"/>
        <v>-0.62735944002194211</v>
      </c>
      <c r="G49" s="9">
        <v>0.34</v>
      </c>
      <c r="H49" s="9">
        <f t="shared" si="42"/>
        <v>-1.0788096613719298</v>
      </c>
      <c r="I49" s="9">
        <f t="shared" si="43"/>
        <v>0.13595587519485861</v>
      </c>
      <c r="J49" s="9">
        <f t="shared" si="44"/>
        <v>7.8494161141662785E-2</v>
      </c>
      <c r="K49" s="10">
        <f t="shared" si="45"/>
        <v>0.38200000000000006</v>
      </c>
      <c r="L49" s="10">
        <f t="shared" si="46"/>
        <v>-1.0027074380266705</v>
      </c>
      <c r="M49" s="9">
        <v>5.68</v>
      </c>
      <c r="N49" s="9">
        <v>5.31</v>
      </c>
      <c r="O49" s="9">
        <v>5.62</v>
      </c>
      <c r="P49" s="9">
        <f t="shared" si="47"/>
        <v>0.1985782801147532</v>
      </c>
      <c r="Q49" s="9">
        <f t="shared" si="48"/>
        <v>0.11464922347946568</v>
      </c>
      <c r="R49" s="11">
        <f t="shared" si="49"/>
        <v>5.5366666666666662</v>
      </c>
      <c r="S49" s="8"/>
      <c r="T49" s="9"/>
      <c r="U49" s="24"/>
      <c r="V49" s="24"/>
      <c r="W49" s="24"/>
      <c r="X49" s="9"/>
      <c r="Y49" s="24"/>
      <c r="Z49" s="24"/>
      <c r="AA49" s="24"/>
      <c r="AB49" s="17"/>
      <c r="AC49" s="17"/>
      <c r="AD49" s="17"/>
      <c r="AE49" s="17"/>
      <c r="AF49" s="17"/>
      <c r="AG49" s="17"/>
      <c r="AH49" s="17"/>
      <c r="AI49" s="17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</row>
    <row r="50" spans="1:111" x14ac:dyDescent="0.2">
      <c r="A50" s="7">
        <v>0.50763888888888886</v>
      </c>
      <c r="B50" s="8">
        <v>3</v>
      </c>
      <c r="C50" s="9">
        <v>0.58599999999999997</v>
      </c>
      <c r="D50" s="9">
        <f t="shared" si="40"/>
        <v>-0.53443548940512453</v>
      </c>
      <c r="E50" s="9">
        <v>1.113</v>
      </c>
      <c r="F50" s="9">
        <f t="shared" si="41"/>
        <v>0.10705907229340778</v>
      </c>
      <c r="G50" s="9">
        <v>0.65600000000000003</v>
      </c>
      <c r="H50" s="9">
        <f t="shared" si="42"/>
        <v>-0.42159449003804794</v>
      </c>
      <c r="I50" s="9">
        <f t="shared" si="43"/>
        <v>0.28620447236198132</v>
      </c>
      <c r="J50" s="9">
        <f t="shared" si="44"/>
        <v>0.16524022916146472</v>
      </c>
      <c r="K50" s="10">
        <f t="shared" si="45"/>
        <v>0.78500000000000003</v>
      </c>
      <c r="L50" s="10">
        <f t="shared" si="46"/>
        <v>-0.2829903023832549</v>
      </c>
      <c r="M50" s="9">
        <v>5.3</v>
      </c>
      <c r="N50" s="9">
        <v>4.8899999999999997</v>
      </c>
      <c r="O50" s="9">
        <v>5.21</v>
      </c>
      <c r="P50" s="9">
        <f t="shared" si="47"/>
        <v>0.2154839514519199</v>
      </c>
      <c r="Q50" s="9">
        <f t="shared" si="48"/>
        <v>0.12440971737681021</v>
      </c>
      <c r="R50" s="11">
        <f t="shared" si="49"/>
        <v>5.1333333333333329</v>
      </c>
      <c r="S50" s="8"/>
      <c r="T50" s="9"/>
      <c r="U50" s="24"/>
      <c r="V50" s="24"/>
      <c r="W50" s="24"/>
      <c r="X50" s="9"/>
      <c r="Y50" s="24"/>
      <c r="Z50" s="24"/>
      <c r="AA50" s="24"/>
      <c r="AB50" s="17"/>
      <c r="AC50" s="17"/>
      <c r="AD50" s="17"/>
      <c r="AE50" s="17"/>
      <c r="AF50" s="17"/>
      <c r="AG50" s="17"/>
      <c r="AH50" s="17"/>
      <c r="AI50" s="17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5"/>
      <c r="BQ50" s="5"/>
      <c r="BR50" s="5"/>
      <c r="BS50" s="5"/>
      <c r="BT50" s="5"/>
      <c r="BU50" s="5"/>
      <c r="BV50" s="5"/>
      <c r="BW50" s="5"/>
      <c r="BX50" s="5"/>
      <c r="BY50" s="5"/>
      <c r="BZ50" s="5"/>
      <c r="CA50" s="5"/>
      <c r="CB50" s="5"/>
      <c r="CC50" s="5"/>
      <c r="CD50" s="5"/>
      <c r="CE50" s="5"/>
      <c r="CF50" s="5"/>
      <c r="CG50" s="5"/>
      <c r="CH50" s="5"/>
      <c r="CI50" s="5"/>
      <c r="CJ50" s="5"/>
      <c r="CK50" s="5"/>
      <c r="CL50" s="5"/>
      <c r="CM50" s="5"/>
      <c r="CN50" s="5"/>
      <c r="CO50" s="5"/>
      <c r="CP50" s="5"/>
      <c r="CQ50" s="5"/>
      <c r="CR50" s="5"/>
      <c r="CS50" s="5"/>
      <c r="CT50" s="5"/>
      <c r="CU50" s="5"/>
      <c r="CV50" s="5"/>
      <c r="CW50" s="5"/>
      <c r="CX50" s="5"/>
      <c r="CY50" s="5"/>
      <c r="CZ50" s="5"/>
      <c r="DA50" s="5"/>
      <c r="DB50" s="5"/>
      <c r="DC50" s="5"/>
      <c r="DD50" s="5"/>
      <c r="DE50" s="5"/>
      <c r="DF50" s="5"/>
      <c r="DG50" s="5"/>
    </row>
    <row r="51" spans="1:111" x14ac:dyDescent="0.2">
      <c r="A51" s="7">
        <v>0.5541666666666667</v>
      </c>
      <c r="B51" s="8">
        <v>4</v>
      </c>
      <c r="C51" s="9">
        <v>1.17</v>
      </c>
      <c r="D51" s="9">
        <f t="shared" si="40"/>
        <v>0.15700374880966469</v>
      </c>
      <c r="E51" s="9">
        <v>2.0499999999999998</v>
      </c>
      <c r="F51" s="9">
        <f t="shared" si="41"/>
        <v>0.71783979315031676</v>
      </c>
      <c r="G51" s="9">
        <v>1.35</v>
      </c>
      <c r="H51" s="9">
        <f t="shared" si="42"/>
        <v>0.30010459245033816</v>
      </c>
      <c r="I51" s="9">
        <f t="shared" si="43"/>
        <v>0.46490142324296346</v>
      </c>
      <c r="J51" s="9">
        <f t="shared" si="44"/>
        <v>0.26841096185596514</v>
      </c>
      <c r="K51" s="10">
        <f t="shared" si="45"/>
        <v>1.5233333333333334</v>
      </c>
      <c r="L51" s="10">
        <f t="shared" si="46"/>
        <v>0.3916493781367732</v>
      </c>
      <c r="M51" s="9">
        <v>4.8099999999999996</v>
      </c>
      <c r="N51" s="9">
        <v>4.4800000000000004</v>
      </c>
      <c r="O51" s="9">
        <v>4.7</v>
      </c>
      <c r="P51" s="9">
        <f t="shared" si="47"/>
        <v>0.16802777548171374</v>
      </c>
      <c r="Q51" s="9">
        <f t="shared" si="48"/>
        <v>9.7010881405701438E-2</v>
      </c>
      <c r="R51" s="11">
        <f t="shared" si="49"/>
        <v>4.6633333333333331</v>
      </c>
      <c r="S51" s="8"/>
      <c r="T51" s="9"/>
      <c r="U51" s="24"/>
      <c r="V51" s="24"/>
      <c r="W51" s="24"/>
      <c r="X51" s="9"/>
      <c r="Y51" s="24"/>
      <c r="Z51" s="24"/>
      <c r="AA51" s="24"/>
      <c r="AB51" s="17"/>
      <c r="AC51" s="17"/>
      <c r="AD51" s="17"/>
      <c r="AE51" s="17"/>
      <c r="AF51" s="17"/>
      <c r="AG51" s="17"/>
      <c r="AH51" s="17"/>
      <c r="AI51" s="17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5"/>
      <c r="BQ51" s="5"/>
      <c r="BR51" s="5"/>
      <c r="BS51" s="5"/>
      <c r="BT51" s="5"/>
      <c r="BU51" s="5"/>
      <c r="BV51" s="5"/>
      <c r="BW51" s="5"/>
      <c r="BX51" s="5"/>
      <c r="BY51" s="5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  <c r="CU51" s="5"/>
      <c r="CV51" s="5"/>
      <c r="CW51" s="5"/>
      <c r="CX51" s="5"/>
      <c r="CY51" s="5"/>
      <c r="CZ51" s="5"/>
      <c r="DA51" s="5"/>
      <c r="DB51" s="5"/>
      <c r="DC51" s="5"/>
      <c r="DD51" s="5"/>
      <c r="DE51" s="5"/>
      <c r="DF51" s="5"/>
      <c r="DG51" s="5"/>
    </row>
    <row r="52" spans="1:111" x14ac:dyDescent="0.2">
      <c r="A52" s="7">
        <v>0.59236111111111112</v>
      </c>
      <c r="B52" s="8">
        <v>5</v>
      </c>
      <c r="C52" s="9">
        <v>2.39</v>
      </c>
      <c r="D52" s="9">
        <f t="shared" si="40"/>
        <v>0.87129336594341933</v>
      </c>
      <c r="E52" s="9">
        <v>3.03</v>
      </c>
      <c r="F52" s="9">
        <f t="shared" si="41"/>
        <v>1.1085626195212777</v>
      </c>
      <c r="G52" s="9">
        <v>2.52</v>
      </c>
      <c r="H52" s="9">
        <f t="shared" si="42"/>
        <v>0.9242589015233319</v>
      </c>
      <c r="I52" s="9">
        <f t="shared" si="43"/>
        <v>0.3382799629498266</v>
      </c>
      <c r="J52" s="9">
        <f t="shared" si="44"/>
        <v>0.19530602767053903</v>
      </c>
      <c r="K52" s="10">
        <f t="shared" si="45"/>
        <v>2.6466666666666665</v>
      </c>
      <c r="L52" s="10">
        <f t="shared" si="46"/>
        <v>0.96803829566267641</v>
      </c>
      <c r="M52" s="9">
        <v>4.4400000000000004</v>
      </c>
      <c r="N52" s="9">
        <v>4.26</v>
      </c>
      <c r="O52" s="9">
        <v>4.4000000000000004</v>
      </c>
      <c r="P52" s="9">
        <f t="shared" si="47"/>
        <v>9.4516312525052507E-2</v>
      </c>
      <c r="Q52" s="9">
        <f t="shared" si="48"/>
        <v>5.4569018479149863E-2</v>
      </c>
      <c r="R52" s="11">
        <f t="shared" si="49"/>
        <v>4.3666666666666663</v>
      </c>
      <c r="S52" s="8"/>
      <c r="T52" s="9"/>
      <c r="U52" s="24"/>
      <c r="V52" s="24"/>
      <c r="W52" s="24"/>
      <c r="X52" s="9"/>
      <c r="Y52" s="24"/>
      <c r="Z52" s="24"/>
      <c r="AA52" s="24"/>
      <c r="AB52" s="17"/>
      <c r="AC52" s="17"/>
      <c r="AD52" s="17"/>
      <c r="AE52" s="17"/>
      <c r="AF52" s="17"/>
      <c r="AG52" s="17"/>
      <c r="AH52" s="17"/>
      <c r="AI52" s="17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</row>
    <row r="53" spans="1:111" x14ac:dyDescent="0.2">
      <c r="A53" s="7">
        <v>0.63541666666666663</v>
      </c>
      <c r="B53" s="8">
        <v>6</v>
      </c>
      <c r="C53" s="9">
        <v>3.07</v>
      </c>
      <c r="D53" s="9">
        <f t="shared" si="40"/>
        <v>1.1216775615991057</v>
      </c>
      <c r="E53" s="9">
        <v>3.29</v>
      </c>
      <c r="F53" s="9">
        <f t="shared" si="41"/>
        <v>1.1908875647772805</v>
      </c>
      <c r="G53" s="9">
        <v>3.34</v>
      </c>
      <c r="H53" s="9">
        <f t="shared" si="42"/>
        <v>1.205970806988609</v>
      </c>
      <c r="I53" s="9">
        <f t="shared" si="43"/>
        <v>0.14364307617610167</v>
      </c>
      <c r="J53" s="9">
        <f t="shared" si="44"/>
        <v>8.2932368697498218E-2</v>
      </c>
      <c r="K53" s="10">
        <f t="shared" si="45"/>
        <v>3.2333333333333329</v>
      </c>
      <c r="L53" s="10">
        <f t="shared" si="46"/>
        <v>1.172845311121665</v>
      </c>
      <c r="M53" s="9">
        <v>4.25</v>
      </c>
      <c r="N53" s="9">
        <v>4.1399999999999997</v>
      </c>
      <c r="O53" s="9">
        <v>4.22</v>
      </c>
      <c r="P53" s="9">
        <f t="shared" si="47"/>
        <v>5.6862407030773408E-2</v>
      </c>
      <c r="Q53" s="9">
        <f t="shared" si="48"/>
        <v>3.2829526005987097E-2</v>
      </c>
      <c r="R53" s="11">
        <f t="shared" si="49"/>
        <v>4.2033333333333331</v>
      </c>
      <c r="S53" s="8"/>
      <c r="T53" s="9"/>
      <c r="U53" s="24"/>
      <c r="V53" s="24"/>
      <c r="W53" s="24"/>
      <c r="X53" s="9"/>
      <c r="Y53" s="24"/>
      <c r="Z53" s="24"/>
      <c r="AA53" s="24"/>
      <c r="AB53" s="17"/>
      <c r="AC53" s="17"/>
      <c r="AD53" s="17"/>
      <c r="AE53" s="17"/>
      <c r="AF53" s="17"/>
      <c r="AG53" s="17"/>
      <c r="AH53" s="17"/>
      <c r="AI53" s="17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</row>
    <row r="54" spans="1:111" x14ac:dyDescent="0.2">
      <c r="A54" s="7">
        <v>0.67499999999999993</v>
      </c>
      <c r="B54" s="8">
        <v>7</v>
      </c>
      <c r="C54" s="9">
        <v>3.54</v>
      </c>
      <c r="D54" s="9">
        <f t="shared" si="40"/>
        <v>1.2641267271456831</v>
      </c>
      <c r="E54" s="9">
        <v>3.69</v>
      </c>
      <c r="F54" s="9">
        <f t="shared" si="41"/>
        <v>1.3056264580524357</v>
      </c>
      <c r="G54" s="9">
        <v>3.52</v>
      </c>
      <c r="H54" s="9">
        <f t="shared" si="42"/>
        <v>1.2584609896100056</v>
      </c>
      <c r="I54" s="9">
        <f t="shared" si="43"/>
        <v>9.2915732431775644E-2</v>
      </c>
      <c r="J54" s="9">
        <f t="shared" si="44"/>
        <v>5.3644923131436914E-2</v>
      </c>
      <c r="K54" s="10">
        <f t="shared" si="45"/>
        <v>3.5833333333333335</v>
      </c>
      <c r="L54" s="10">
        <f t="shared" si="46"/>
        <v>1.2760713916027082</v>
      </c>
      <c r="M54" s="9">
        <v>4.0999999999999996</v>
      </c>
      <c r="N54" s="9">
        <v>4.0199999999999996</v>
      </c>
      <c r="O54" s="9">
        <v>4.04</v>
      </c>
      <c r="P54" s="9">
        <f t="shared" si="47"/>
        <v>4.1633319989322619E-2</v>
      </c>
      <c r="Q54" s="9">
        <f t="shared" si="48"/>
        <v>2.4037008503093243E-2</v>
      </c>
      <c r="R54" s="11">
        <f t="shared" si="49"/>
        <v>4.0533333333333337</v>
      </c>
      <c r="S54" s="8"/>
      <c r="T54" s="9"/>
      <c r="U54" s="24"/>
      <c r="V54" s="24"/>
      <c r="W54" s="24"/>
      <c r="X54" s="9"/>
      <c r="Y54" s="24"/>
      <c r="Z54" s="24"/>
      <c r="AA54" s="24"/>
      <c r="AB54" s="17"/>
      <c r="AC54" s="17"/>
      <c r="AD54" s="17"/>
      <c r="AE54" s="17"/>
      <c r="AF54" s="17"/>
      <c r="AG54" s="17"/>
      <c r="AH54" s="17"/>
      <c r="AI54" s="17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  <c r="CU54" s="5"/>
      <c r="CV54" s="5"/>
      <c r="CW54" s="5"/>
      <c r="CX54" s="5"/>
      <c r="CY54" s="5"/>
      <c r="CZ54" s="5"/>
      <c r="DA54" s="5"/>
      <c r="DB54" s="5"/>
      <c r="DC54" s="5"/>
      <c r="DD54" s="5"/>
      <c r="DE54" s="5"/>
      <c r="DF54" s="5"/>
      <c r="DG54" s="5"/>
    </row>
    <row r="55" spans="1:111" x14ac:dyDescent="0.2">
      <c r="A55" s="7">
        <v>0.78888888888888886</v>
      </c>
      <c r="B55" s="8">
        <v>8</v>
      </c>
      <c r="C55" s="9">
        <v>4.29</v>
      </c>
      <c r="D55" s="9">
        <f t="shared" si="40"/>
        <v>1.4562867329399256</v>
      </c>
      <c r="E55" s="9">
        <v>4.28</v>
      </c>
      <c r="F55" s="9">
        <f t="shared" si="41"/>
        <v>1.4539530095937054</v>
      </c>
      <c r="G55" s="9">
        <v>4.2</v>
      </c>
      <c r="H55" s="9">
        <f t="shared" si="42"/>
        <v>1.4350845252893227</v>
      </c>
      <c r="I55" s="9">
        <f t="shared" si="43"/>
        <v>4.9328828623162443E-2</v>
      </c>
      <c r="J55" s="9">
        <f t="shared" si="44"/>
        <v>2.8480012484391755E-2</v>
      </c>
      <c r="K55" s="10">
        <f t="shared" si="45"/>
        <v>4.2566666666666668</v>
      </c>
      <c r="L55" s="10">
        <f t="shared" si="46"/>
        <v>1.4484414226076512</v>
      </c>
      <c r="M55" s="9">
        <v>3.94</v>
      </c>
      <c r="N55" s="9">
        <v>3.9</v>
      </c>
      <c r="O55" s="9">
        <v>3.92</v>
      </c>
      <c r="P55" s="9">
        <f t="shared" si="47"/>
        <v>2.0000000000000018E-2</v>
      </c>
      <c r="Q55" s="9">
        <f t="shared" si="48"/>
        <v>1.1547005383792526E-2</v>
      </c>
      <c r="R55" s="11">
        <f t="shared" si="49"/>
        <v>3.92</v>
      </c>
      <c r="S55" s="8"/>
      <c r="T55" s="9"/>
      <c r="U55" s="24"/>
      <c r="V55" s="24"/>
      <c r="W55" s="24"/>
      <c r="X55" s="9"/>
      <c r="Y55" s="24"/>
      <c r="Z55" s="24"/>
      <c r="AA55" s="24"/>
      <c r="AB55" s="17"/>
      <c r="AC55" s="17"/>
      <c r="AD55" s="17"/>
      <c r="AE55" s="17"/>
      <c r="AF55" s="17"/>
      <c r="AG55" s="17"/>
      <c r="AH55" s="17"/>
      <c r="AI55" s="17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5"/>
      <c r="BQ55" s="5"/>
      <c r="BR55" s="5"/>
      <c r="BS55" s="5"/>
      <c r="BT55" s="5"/>
      <c r="BU55" s="5"/>
      <c r="BV55" s="5"/>
      <c r="BW55" s="5"/>
      <c r="BX55" s="5"/>
      <c r="BY55" s="5"/>
      <c r="BZ55" s="5"/>
      <c r="CA55" s="5"/>
      <c r="CB55" s="5"/>
      <c r="CC55" s="5"/>
      <c r="CD55" s="5"/>
      <c r="CE55" s="5"/>
      <c r="CF55" s="5"/>
      <c r="CG55" s="5"/>
      <c r="CH55" s="5"/>
      <c r="CI55" s="5"/>
      <c r="CJ55" s="5"/>
      <c r="CK55" s="5"/>
      <c r="CL55" s="5"/>
      <c r="CM55" s="5"/>
      <c r="CN55" s="5"/>
      <c r="CO55" s="5"/>
      <c r="CP55" s="5"/>
      <c r="CQ55" s="5"/>
      <c r="CR55" s="5"/>
      <c r="CS55" s="5"/>
      <c r="CT55" s="5"/>
      <c r="CU55" s="5"/>
      <c r="CV55" s="5"/>
      <c r="CW55" s="5"/>
      <c r="CX55" s="5"/>
      <c r="CY55" s="5"/>
      <c r="CZ55" s="5"/>
      <c r="DA55" s="5"/>
      <c r="DB55" s="5"/>
      <c r="DC55" s="5"/>
      <c r="DD55" s="5"/>
      <c r="DE55" s="5"/>
      <c r="DF55" s="5"/>
      <c r="DG55" s="5"/>
    </row>
    <row r="56" spans="1:111" x14ac:dyDescent="0.2">
      <c r="A56" s="7">
        <v>0.75902777777777775</v>
      </c>
      <c r="B56" s="8">
        <v>9</v>
      </c>
      <c r="C56" s="9">
        <v>4.66</v>
      </c>
      <c r="D56" s="9">
        <f t="shared" si="40"/>
        <v>1.5390154481375546</v>
      </c>
      <c r="E56" s="9">
        <v>4.7</v>
      </c>
      <c r="F56" s="9">
        <f t="shared" si="41"/>
        <v>1.547562508716013</v>
      </c>
      <c r="G56" s="9">
        <v>4.68</v>
      </c>
      <c r="H56" s="9">
        <f t="shared" si="42"/>
        <v>1.5432981099295553</v>
      </c>
      <c r="I56" s="9">
        <f t="shared" si="43"/>
        <v>2.0000000000000018E-2</v>
      </c>
      <c r="J56" s="9">
        <f t="shared" si="44"/>
        <v>1.1547005383792526E-2</v>
      </c>
      <c r="K56" s="10">
        <f t="shared" si="45"/>
        <v>4.68</v>
      </c>
      <c r="L56" s="10">
        <f t="shared" si="46"/>
        <v>1.5432920222610409</v>
      </c>
      <c r="M56" s="9">
        <v>3.89</v>
      </c>
      <c r="N56" s="9">
        <v>3.86</v>
      </c>
      <c r="O56" s="9">
        <v>3.89</v>
      </c>
      <c r="P56" s="9">
        <f t="shared" si="47"/>
        <v>1.7320508075688915E-2</v>
      </c>
      <c r="Q56" s="9">
        <f t="shared" si="48"/>
        <v>1.0000000000000083E-2</v>
      </c>
      <c r="R56" s="11">
        <f t="shared" si="49"/>
        <v>3.8800000000000003</v>
      </c>
      <c r="S56" s="8"/>
      <c r="T56" s="9"/>
      <c r="U56" s="24"/>
      <c r="V56" s="24"/>
      <c r="W56" s="24"/>
      <c r="X56" s="9"/>
      <c r="Y56" s="24"/>
      <c r="Z56" s="24"/>
      <c r="AA56" s="24"/>
      <c r="AB56" s="17"/>
      <c r="AC56" s="17"/>
      <c r="AD56" s="17"/>
      <c r="AE56" s="17"/>
      <c r="AF56" s="17"/>
      <c r="AG56" s="17"/>
      <c r="AH56" s="17"/>
      <c r="AI56" s="17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5"/>
      <c r="BQ56" s="5"/>
      <c r="BR56" s="5"/>
      <c r="BS56" s="5"/>
      <c r="BT56" s="5"/>
      <c r="BU56" s="5"/>
      <c r="BV56" s="5"/>
      <c r="BW56" s="5"/>
      <c r="BX56" s="5"/>
      <c r="BY56" s="5"/>
      <c r="BZ56" s="5"/>
      <c r="CA56" s="5"/>
      <c r="CB56" s="5"/>
      <c r="CC56" s="5"/>
      <c r="CD56" s="5"/>
      <c r="CE56" s="5"/>
      <c r="CF56" s="5"/>
      <c r="CG56" s="5"/>
      <c r="CH56" s="5"/>
      <c r="CI56" s="5"/>
      <c r="CJ56" s="5"/>
      <c r="CK56" s="5"/>
      <c r="CL56" s="5"/>
      <c r="CM56" s="5"/>
      <c r="CN56" s="5"/>
      <c r="CO56" s="5"/>
      <c r="CP56" s="5"/>
      <c r="CQ56" s="5"/>
      <c r="CR56" s="5"/>
      <c r="CS56" s="5"/>
      <c r="CT56" s="5"/>
      <c r="CU56" s="5"/>
      <c r="CV56" s="5"/>
      <c r="CW56" s="5"/>
      <c r="CX56" s="5"/>
      <c r="CY56" s="5"/>
      <c r="CZ56" s="5"/>
      <c r="DA56" s="5"/>
      <c r="DB56" s="5"/>
      <c r="DC56" s="5"/>
      <c r="DD56" s="5"/>
      <c r="DE56" s="5"/>
      <c r="DF56" s="5"/>
      <c r="DG56" s="5"/>
    </row>
    <row r="57" spans="1:111" x14ac:dyDescent="0.2">
      <c r="A57" s="7">
        <v>0.5</v>
      </c>
      <c r="B57" s="8">
        <v>10</v>
      </c>
      <c r="C57" s="9">
        <v>5.48</v>
      </c>
      <c r="D57" s="9">
        <f t="shared" si="40"/>
        <v>1.7011051009599243</v>
      </c>
      <c r="E57" s="9">
        <v>5.49</v>
      </c>
      <c r="F57" s="9">
        <f t="shared" si="41"/>
        <v>1.7029282555214393</v>
      </c>
      <c r="G57" s="9">
        <v>5.53</v>
      </c>
      <c r="H57" s="9">
        <f t="shared" si="42"/>
        <v>1.7101878155342434</v>
      </c>
      <c r="I57" s="9">
        <f t="shared" si="43"/>
        <v>2.6457513110645845E-2</v>
      </c>
      <c r="J57" s="9">
        <f t="shared" si="44"/>
        <v>1.5275252316519432E-2</v>
      </c>
      <c r="K57" s="10">
        <f t="shared" si="45"/>
        <v>5.5</v>
      </c>
      <c r="L57" s="10">
        <f t="shared" si="46"/>
        <v>1.704740390671869</v>
      </c>
      <c r="M57" s="9">
        <v>3.75</v>
      </c>
      <c r="N57" s="9">
        <v>3.75</v>
      </c>
      <c r="O57" s="9">
        <v>3.75</v>
      </c>
      <c r="P57" s="9">
        <f t="shared" si="47"/>
        <v>0</v>
      </c>
      <c r="Q57" s="9">
        <f t="shared" si="48"/>
        <v>0</v>
      </c>
      <c r="R57" s="11">
        <f t="shared" si="49"/>
        <v>3.75</v>
      </c>
      <c r="S57" s="8"/>
      <c r="T57" s="9"/>
      <c r="U57" s="24"/>
      <c r="V57" s="24"/>
      <c r="W57" s="24"/>
      <c r="X57" s="9"/>
      <c r="Y57" s="24"/>
      <c r="Z57" s="24"/>
      <c r="AA57" s="24"/>
      <c r="AB57" s="17"/>
      <c r="AC57" s="17"/>
      <c r="AD57" s="17"/>
      <c r="AE57" s="17"/>
      <c r="AF57" s="17"/>
      <c r="AG57" s="17"/>
      <c r="AH57" s="17"/>
      <c r="AI57" s="17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5"/>
      <c r="BQ57" s="5"/>
      <c r="BR57" s="5"/>
      <c r="BS57" s="5"/>
      <c r="BT57" s="5"/>
      <c r="BU57" s="5"/>
      <c r="BV57" s="5"/>
      <c r="BW57" s="5"/>
      <c r="BX57" s="5"/>
      <c r="BY57" s="5"/>
      <c r="BZ57" s="5"/>
      <c r="CA57" s="5"/>
      <c r="CB57" s="5"/>
      <c r="CC57" s="5"/>
      <c r="CD57" s="5"/>
      <c r="CE57" s="5"/>
      <c r="CF57" s="5"/>
      <c r="CG57" s="5"/>
      <c r="CH57" s="5"/>
      <c r="CI57" s="5"/>
      <c r="CJ57" s="5"/>
      <c r="CK57" s="5"/>
      <c r="CL57" s="5"/>
      <c r="CM57" s="5"/>
      <c r="CN57" s="5"/>
      <c r="CO57" s="5"/>
      <c r="CP57" s="5"/>
      <c r="CQ57" s="5"/>
      <c r="CR57" s="5"/>
      <c r="CS57" s="5"/>
      <c r="CT57" s="5"/>
      <c r="CU57" s="5"/>
      <c r="CV57" s="5"/>
      <c r="CW57" s="5"/>
      <c r="CX57" s="5"/>
      <c r="CY57" s="5"/>
      <c r="CZ57" s="5"/>
      <c r="DA57" s="5"/>
      <c r="DB57" s="5"/>
      <c r="DC57" s="5"/>
      <c r="DD57" s="5"/>
      <c r="DE57" s="5"/>
      <c r="DF57" s="5"/>
      <c r="DG57" s="5"/>
    </row>
    <row r="58" spans="1:111" x14ac:dyDescent="0.2">
      <c r="A58" s="25">
        <v>0.3833333333333333</v>
      </c>
      <c r="B58" s="13">
        <v>24</v>
      </c>
      <c r="C58" s="14">
        <v>5.49</v>
      </c>
      <c r="D58" s="14">
        <f t="shared" si="40"/>
        <v>1.7029282555214393</v>
      </c>
      <c r="E58" s="14">
        <v>5.51</v>
      </c>
      <c r="F58" s="14">
        <f t="shared" si="41"/>
        <v>1.706564623164823</v>
      </c>
      <c r="G58" s="14">
        <v>5.5</v>
      </c>
      <c r="H58" s="14">
        <f t="shared" si="42"/>
        <v>1.7047480922384253</v>
      </c>
      <c r="I58" s="14">
        <f t="shared" si="43"/>
        <v>9.9999999999997868E-3</v>
      </c>
      <c r="J58" s="14">
        <f t="shared" si="44"/>
        <v>5.7735026918961348E-3</v>
      </c>
      <c r="K58" s="15">
        <f t="shared" si="45"/>
        <v>5.5</v>
      </c>
      <c r="L58" s="15">
        <f t="shared" si="46"/>
        <v>1.7047469903082293</v>
      </c>
      <c r="M58" s="14">
        <v>3.68</v>
      </c>
      <c r="N58" s="14">
        <v>3.69</v>
      </c>
      <c r="O58" s="14">
        <v>3.67</v>
      </c>
      <c r="P58" s="14">
        <f t="shared" si="47"/>
        <v>1.0000000000000009E-2</v>
      </c>
      <c r="Q58" s="14">
        <f t="shared" si="48"/>
        <v>5.7735026918962632E-3</v>
      </c>
      <c r="R58" s="16">
        <f t="shared" si="49"/>
        <v>3.6799999999999997</v>
      </c>
      <c r="S58" s="8"/>
      <c r="T58" s="9"/>
      <c r="U58" s="24"/>
      <c r="V58" s="24"/>
      <c r="W58" s="24"/>
      <c r="X58" s="9"/>
      <c r="Y58" s="24"/>
      <c r="Z58" s="24"/>
      <c r="AA58" s="24"/>
      <c r="AB58" s="17"/>
      <c r="AC58" s="17"/>
      <c r="AD58" s="17"/>
      <c r="AE58" s="17"/>
      <c r="AF58" s="17"/>
      <c r="AG58" s="17"/>
      <c r="AH58" s="17"/>
      <c r="AI58" s="17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5"/>
      <c r="BQ58" s="5"/>
      <c r="BR58" s="5"/>
      <c r="BS58" s="5"/>
      <c r="BT58" s="5"/>
      <c r="BU58" s="5"/>
      <c r="BV58" s="5"/>
      <c r="BW58" s="5"/>
      <c r="BX58" s="5"/>
      <c r="BY58" s="5"/>
      <c r="BZ58" s="5"/>
      <c r="CA58" s="5"/>
      <c r="CB58" s="5"/>
      <c r="CC58" s="5"/>
      <c r="CD58" s="5"/>
      <c r="CE58" s="5"/>
      <c r="CF58" s="5"/>
      <c r="CG58" s="5"/>
      <c r="CH58" s="5"/>
      <c r="CI58" s="5"/>
      <c r="CJ58" s="5"/>
      <c r="CK58" s="5"/>
      <c r="CL58" s="5"/>
      <c r="CM58" s="5"/>
      <c r="CN58" s="5"/>
      <c r="CO58" s="5"/>
      <c r="CP58" s="5"/>
      <c r="CQ58" s="5"/>
      <c r="CR58" s="5"/>
      <c r="CS58" s="5"/>
      <c r="CT58" s="5"/>
      <c r="CU58" s="5"/>
      <c r="CV58" s="5"/>
      <c r="CW58" s="5"/>
      <c r="CX58" s="5"/>
      <c r="CY58" s="5"/>
      <c r="CZ58" s="5"/>
      <c r="DA58" s="5"/>
      <c r="DB58" s="5"/>
      <c r="DC58" s="5"/>
      <c r="DD58" s="5"/>
      <c r="DE58" s="5"/>
      <c r="DF58" s="5"/>
      <c r="DG58" s="5"/>
    </row>
    <row r="59" spans="1:111" x14ac:dyDescent="0.2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13"/>
      <c r="T59" s="9"/>
      <c r="U59" s="24"/>
      <c r="V59" s="24"/>
      <c r="W59" s="24"/>
      <c r="X59" s="9"/>
      <c r="Y59" s="24"/>
      <c r="Z59" s="24"/>
      <c r="AA59" s="24"/>
      <c r="AB59" s="17"/>
      <c r="AC59" s="17"/>
      <c r="AD59" s="17"/>
      <c r="AE59" s="17"/>
      <c r="AF59" s="17"/>
      <c r="AG59" s="17"/>
      <c r="AH59" s="17"/>
      <c r="AI59" s="17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5"/>
      <c r="BQ59" s="5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  <c r="CU59" s="5"/>
      <c r="CV59" s="5"/>
      <c r="CW59" s="5"/>
      <c r="CX59" s="5"/>
      <c r="CY59" s="5"/>
      <c r="CZ59" s="5"/>
      <c r="DA59" s="5"/>
      <c r="DB59" s="5"/>
      <c r="DC59" s="5"/>
      <c r="DD59" s="5"/>
      <c r="DE59" s="5"/>
      <c r="DF59" s="5"/>
      <c r="DG59" s="5"/>
    </row>
    <row r="60" spans="1:111" x14ac:dyDescent="0.2">
      <c r="A60" s="109" t="s">
        <v>27</v>
      </c>
      <c r="B60" s="106"/>
      <c r="C60" s="103" t="s">
        <v>29</v>
      </c>
      <c r="D60" s="103"/>
      <c r="E60" s="103"/>
      <c r="F60" s="103"/>
      <c r="G60" s="103"/>
      <c r="H60" s="103"/>
      <c r="I60" s="103"/>
      <c r="J60" s="103"/>
      <c r="K60" s="103"/>
      <c r="L60" s="103"/>
      <c r="M60" s="103"/>
      <c r="N60" s="103"/>
      <c r="O60" s="103"/>
      <c r="P60" s="103"/>
      <c r="Q60" s="103"/>
      <c r="R60" s="104"/>
      <c r="S60" s="4"/>
      <c r="T60" s="24"/>
      <c r="U60" s="24"/>
      <c r="V60" s="24"/>
      <c r="W60" s="24"/>
      <c r="X60" s="4"/>
      <c r="Y60" s="4"/>
      <c r="Z60" s="4"/>
      <c r="AA60" s="4"/>
      <c r="AB60" s="17"/>
      <c r="AC60" s="17"/>
      <c r="AD60" s="17"/>
      <c r="AE60" s="17"/>
      <c r="AF60" s="17"/>
      <c r="AG60" s="17"/>
      <c r="AH60" s="17"/>
      <c r="AI60" s="17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5"/>
      <c r="BQ60" s="5"/>
      <c r="BR60" s="5"/>
      <c r="BS60" s="5"/>
      <c r="BT60" s="5"/>
      <c r="BU60" s="5"/>
      <c r="BV60" s="5"/>
      <c r="BW60" s="5"/>
      <c r="BX60" s="5"/>
      <c r="BY60" s="5"/>
      <c r="BZ60" s="5"/>
      <c r="CA60" s="5"/>
      <c r="CB60" s="5"/>
      <c r="CC60" s="5"/>
      <c r="CD60" s="5"/>
      <c r="CE60" s="5"/>
      <c r="CF60" s="5"/>
      <c r="CG60" s="5"/>
      <c r="CH60" s="5"/>
      <c r="CI60" s="5"/>
      <c r="CJ60" s="5"/>
      <c r="CK60" s="5"/>
      <c r="CL60" s="5"/>
      <c r="CM60" s="5"/>
      <c r="CN60" s="5"/>
      <c r="CO60" s="5"/>
      <c r="CP60" s="5"/>
      <c r="CQ60" s="5"/>
      <c r="CR60" s="5"/>
      <c r="CS60" s="5"/>
      <c r="CT60" s="5"/>
      <c r="CU60" s="5"/>
      <c r="CV60" s="5"/>
      <c r="CW60" s="5"/>
      <c r="CX60" s="5"/>
      <c r="CY60" s="5"/>
      <c r="CZ60" s="5"/>
      <c r="DA60" s="5"/>
      <c r="DB60" s="5"/>
      <c r="DC60" s="5"/>
      <c r="DD60" s="5"/>
      <c r="DE60" s="5"/>
      <c r="DF60" s="5"/>
      <c r="DG60" s="5"/>
    </row>
    <row r="61" spans="1:111" x14ac:dyDescent="0.2">
      <c r="A61" s="110"/>
      <c r="B61" s="108"/>
      <c r="C61" s="109" t="s">
        <v>32</v>
      </c>
      <c r="D61" s="105"/>
      <c r="E61" s="105"/>
      <c r="F61" s="105"/>
      <c r="G61" s="105"/>
      <c r="H61" s="105"/>
      <c r="I61" s="105"/>
      <c r="J61" s="105"/>
      <c r="K61" s="105"/>
      <c r="L61" s="106"/>
      <c r="M61" s="109" t="s">
        <v>33</v>
      </c>
      <c r="N61" s="105"/>
      <c r="O61" s="105"/>
      <c r="P61" s="105"/>
      <c r="Q61" s="105"/>
      <c r="R61" s="106"/>
      <c r="S61" s="4"/>
      <c r="T61" s="24"/>
      <c r="U61" s="24"/>
      <c r="V61" s="24"/>
      <c r="W61" s="24"/>
      <c r="X61" s="4"/>
      <c r="Y61" s="4"/>
      <c r="Z61" s="4"/>
      <c r="AA61" s="4"/>
      <c r="AB61" s="17"/>
      <c r="AC61" s="17"/>
      <c r="AD61" s="17"/>
      <c r="AE61" s="17"/>
      <c r="AF61" s="17"/>
      <c r="AG61" s="17"/>
      <c r="AH61" s="17"/>
      <c r="AI61" s="17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5"/>
      <c r="BQ61" s="5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  <c r="CU61" s="5"/>
      <c r="CV61" s="5"/>
      <c r="CW61" s="5"/>
      <c r="CX61" s="5"/>
      <c r="CY61" s="5"/>
      <c r="CZ61" s="5"/>
      <c r="DA61" s="5"/>
      <c r="DB61" s="5"/>
      <c r="DC61" s="5"/>
      <c r="DD61" s="5"/>
      <c r="DE61" s="5"/>
      <c r="DF61" s="5"/>
      <c r="DG61" s="5"/>
    </row>
    <row r="62" spans="1:111" x14ac:dyDescent="0.2">
      <c r="A62" s="110"/>
      <c r="B62" s="108"/>
      <c r="C62" s="112"/>
      <c r="D62" s="113"/>
      <c r="E62" s="113"/>
      <c r="F62" s="113"/>
      <c r="G62" s="113"/>
      <c r="H62" s="113"/>
      <c r="I62" s="113"/>
      <c r="J62" s="113"/>
      <c r="K62" s="113"/>
      <c r="L62" s="114"/>
      <c r="M62" s="112"/>
      <c r="N62" s="113"/>
      <c r="O62" s="113"/>
      <c r="P62" s="113"/>
      <c r="Q62" s="113"/>
      <c r="R62" s="114"/>
      <c r="S62" s="4"/>
      <c r="T62" s="24"/>
      <c r="U62" s="24"/>
      <c r="V62" s="26"/>
      <c r="W62" s="24"/>
      <c r="X62" s="4"/>
      <c r="Y62" s="4"/>
      <c r="Z62" s="4"/>
      <c r="AA62" s="4"/>
      <c r="AB62" s="17"/>
      <c r="AC62" s="17"/>
      <c r="AD62" s="17"/>
      <c r="AE62" s="17"/>
      <c r="AF62" s="17"/>
      <c r="AG62" s="17"/>
      <c r="AH62" s="17"/>
      <c r="AI62" s="17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5"/>
      <c r="BQ62" s="5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  <c r="CU62" s="5"/>
      <c r="CV62" s="5"/>
      <c r="CW62" s="5"/>
      <c r="CX62" s="5"/>
      <c r="CY62" s="5"/>
      <c r="CZ62" s="5"/>
      <c r="DA62" s="5"/>
      <c r="DB62" s="5"/>
      <c r="DC62" s="5"/>
      <c r="DD62" s="5"/>
      <c r="DE62" s="5"/>
      <c r="DF62" s="5"/>
      <c r="DG62" s="5"/>
    </row>
    <row r="63" spans="1:111" x14ac:dyDescent="0.2">
      <c r="A63" s="112"/>
      <c r="B63" s="114"/>
      <c r="C63" s="6" t="s">
        <v>34</v>
      </c>
      <c r="D63" s="27" t="s">
        <v>35</v>
      </c>
      <c r="E63" s="6" t="s">
        <v>36</v>
      </c>
      <c r="F63" s="27" t="s">
        <v>35</v>
      </c>
      <c r="G63" s="6" t="s">
        <v>37</v>
      </c>
      <c r="H63" s="27" t="s">
        <v>35</v>
      </c>
      <c r="I63" s="20" t="s">
        <v>38</v>
      </c>
      <c r="J63" s="20" t="s">
        <v>39</v>
      </c>
      <c r="K63" s="21" t="s">
        <v>40</v>
      </c>
      <c r="L63" s="21" t="s">
        <v>41</v>
      </c>
      <c r="M63" s="18" t="s">
        <v>34</v>
      </c>
      <c r="N63" s="20" t="s">
        <v>36</v>
      </c>
      <c r="O63" s="20" t="s">
        <v>37</v>
      </c>
      <c r="P63" s="19" t="s">
        <v>38</v>
      </c>
      <c r="Q63" s="6" t="s">
        <v>39</v>
      </c>
      <c r="R63" s="28" t="s">
        <v>42</v>
      </c>
      <c r="S63" s="4"/>
      <c r="T63" s="24"/>
      <c r="U63" s="24"/>
      <c r="V63" s="24"/>
      <c r="W63" s="24"/>
      <c r="X63" s="4"/>
      <c r="Y63" s="4"/>
      <c r="Z63" s="4"/>
      <c r="AA63" s="4"/>
      <c r="AB63" s="17"/>
      <c r="AC63" s="17"/>
      <c r="AD63" s="17"/>
      <c r="AE63" s="17"/>
      <c r="AF63" s="17"/>
      <c r="AG63" s="17"/>
      <c r="AH63" s="17"/>
      <c r="AI63" s="17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5"/>
      <c r="BQ63" s="5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  <c r="CU63" s="5"/>
      <c r="CV63" s="5"/>
      <c r="CW63" s="5"/>
      <c r="CX63" s="5"/>
      <c r="CY63" s="5"/>
      <c r="CZ63" s="5"/>
      <c r="DA63" s="5"/>
      <c r="DB63" s="5"/>
      <c r="DC63" s="5"/>
      <c r="DD63" s="5"/>
      <c r="DE63" s="5"/>
      <c r="DF63" s="5"/>
      <c r="DG63" s="5"/>
    </row>
    <row r="64" spans="1:111" ht="18" customHeight="1" x14ac:dyDescent="0.2">
      <c r="A64" s="7">
        <v>0.3833333333333333</v>
      </c>
      <c r="B64" s="8">
        <v>0</v>
      </c>
      <c r="C64" s="9">
        <v>0.17499999999999999</v>
      </c>
      <c r="D64" s="9">
        <f t="shared" ref="D64:D75" si="50">LN(C64)</f>
        <v>-1.742969305058623</v>
      </c>
      <c r="E64" s="9">
        <v>0.14299999999999999</v>
      </c>
      <c r="F64" s="9">
        <f t="shared" ref="F64:F75" si="51">LN(E64)</f>
        <v>-1.9449106487222299</v>
      </c>
      <c r="G64" s="9">
        <v>0.124</v>
      </c>
      <c r="H64" s="9">
        <f t="shared" ref="H64:H75" si="52">LN(G64)</f>
        <v>-2.0874737133771002</v>
      </c>
      <c r="I64" s="9">
        <f t="shared" ref="I64:I75" si="53">STDEV(C64,E64,G64)</f>
        <v>2.5774664562964466E-2</v>
      </c>
      <c r="J64" s="9">
        <f t="shared" ref="J64:J75" si="54">I64/SQRT(3)</f>
        <v>1.4881009523699843E-2</v>
      </c>
      <c r="K64" s="10">
        <f t="shared" ref="K64:K75" si="55">AVERAGE(C64,E64,G64)</f>
        <v>0.14733333333333332</v>
      </c>
      <c r="L64" s="10">
        <f t="shared" ref="L64:L75" si="56">AVERAGE(D64,F64,H64)</f>
        <v>-1.925117889052651</v>
      </c>
      <c r="M64" s="9">
        <v>5.64</v>
      </c>
      <c r="N64" s="9">
        <v>5.63</v>
      </c>
      <c r="O64" s="9">
        <v>5.64</v>
      </c>
      <c r="P64" s="9">
        <f t="shared" ref="P64:P75" si="57">STDEV(M64:O64)</f>
        <v>5.7735026918961348E-3</v>
      </c>
      <c r="Q64" s="9">
        <f t="shared" ref="Q64:Q75" si="58">P64/SQRT(3)</f>
        <v>3.3333333333332624E-3</v>
      </c>
      <c r="R64" s="11">
        <f t="shared" ref="R64:R75" si="59">AVERAGE(M64:O64)</f>
        <v>5.6366666666666667</v>
      </c>
      <c r="S64" s="4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5"/>
      <c r="BQ64" s="5"/>
      <c r="BR64" s="5"/>
      <c r="BS64" s="5"/>
      <c r="BT64" s="5"/>
      <c r="BU64" s="5"/>
      <c r="BV64" s="5"/>
      <c r="BW64" s="5"/>
      <c r="BX64" s="5"/>
      <c r="BY64" s="5"/>
      <c r="BZ64" s="5"/>
      <c r="CA64" s="5"/>
      <c r="CB64" s="5"/>
      <c r="CC64" s="5"/>
      <c r="CD64" s="5"/>
      <c r="CE64" s="5"/>
      <c r="CF64" s="5"/>
      <c r="CG64" s="5"/>
      <c r="CH64" s="5"/>
      <c r="CI64" s="5"/>
      <c r="CJ64" s="5"/>
      <c r="CK64" s="5"/>
      <c r="CL64" s="5"/>
      <c r="CM64" s="5"/>
      <c r="CN64" s="5"/>
      <c r="CO64" s="5"/>
      <c r="CP64" s="5"/>
      <c r="CQ64" s="5"/>
      <c r="CR64" s="5"/>
      <c r="CS64" s="5"/>
      <c r="CT64" s="5"/>
      <c r="CU64" s="5"/>
      <c r="CV64" s="5"/>
      <c r="CW64" s="5"/>
      <c r="CX64" s="5"/>
      <c r="CY64" s="5"/>
      <c r="CZ64" s="5"/>
      <c r="DA64" s="5"/>
      <c r="DB64" s="5"/>
      <c r="DC64" s="5"/>
      <c r="DD64" s="5"/>
      <c r="DE64" s="5"/>
      <c r="DF64" s="5"/>
      <c r="DG64" s="5"/>
    </row>
    <row r="65" spans="1:111" ht="18" customHeight="1" x14ac:dyDescent="0.2">
      <c r="A65" s="7">
        <v>0.42499999999999999</v>
      </c>
      <c r="B65" s="8">
        <v>1</v>
      </c>
      <c r="C65" s="9">
        <v>0.19900000000000001</v>
      </c>
      <c r="D65" s="9">
        <f t="shared" si="50"/>
        <v>-1.6144504542576446</v>
      </c>
      <c r="E65" s="9">
        <v>0.182</v>
      </c>
      <c r="F65" s="9">
        <f t="shared" si="51"/>
        <v>-1.7037485919053417</v>
      </c>
      <c r="G65" s="9">
        <v>0.16</v>
      </c>
      <c r="H65" s="9">
        <f t="shared" si="52"/>
        <v>-1.8325814637483102</v>
      </c>
      <c r="I65" s="9">
        <f t="shared" si="53"/>
        <v>1.9553345834749956E-2</v>
      </c>
      <c r="J65" s="9">
        <f t="shared" si="54"/>
        <v>1.1289129481250736E-2</v>
      </c>
      <c r="K65" s="10">
        <f t="shared" si="55"/>
        <v>0.18033333333333335</v>
      </c>
      <c r="L65" s="10">
        <f t="shared" si="56"/>
        <v>-1.7169268366370989</v>
      </c>
      <c r="M65" s="9">
        <v>5.59</v>
      </c>
      <c r="N65" s="9">
        <v>5.56</v>
      </c>
      <c r="O65" s="9">
        <v>5.0599999999999996</v>
      </c>
      <c r="P65" s="9">
        <f t="shared" si="57"/>
        <v>0.29771350881902114</v>
      </c>
      <c r="Q65" s="9">
        <f t="shared" si="58"/>
        <v>0.1718849744580499</v>
      </c>
      <c r="R65" s="11">
        <f t="shared" si="59"/>
        <v>5.4033333333333324</v>
      </c>
      <c r="S65" s="4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5"/>
      <c r="BQ65" s="5"/>
      <c r="BR65" s="5"/>
      <c r="BS65" s="5"/>
      <c r="BT65" s="5"/>
      <c r="BU65" s="5"/>
      <c r="BV65" s="5"/>
      <c r="BW65" s="5"/>
      <c r="BX65" s="5"/>
      <c r="BY65" s="5"/>
      <c r="BZ65" s="5"/>
      <c r="CA65" s="5"/>
      <c r="CB65" s="5"/>
      <c r="CC65" s="5"/>
      <c r="CD65" s="5"/>
      <c r="CE65" s="5"/>
      <c r="CF65" s="5"/>
      <c r="CG65" s="5"/>
      <c r="CH65" s="5"/>
      <c r="CI65" s="5"/>
      <c r="CJ65" s="5"/>
      <c r="CK65" s="5"/>
      <c r="CL65" s="5"/>
      <c r="CM65" s="5"/>
      <c r="CN65" s="5"/>
      <c r="CO65" s="5"/>
      <c r="CP65" s="5"/>
      <c r="CQ65" s="5"/>
      <c r="CR65" s="5"/>
      <c r="CS65" s="5"/>
      <c r="CT65" s="5"/>
      <c r="CU65" s="5"/>
      <c r="CV65" s="5"/>
      <c r="CW65" s="5"/>
      <c r="CX65" s="5"/>
      <c r="CY65" s="5"/>
      <c r="CZ65" s="5"/>
      <c r="DA65" s="5"/>
      <c r="DB65" s="5"/>
      <c r="DC65" s="5"/>
      <c r="DD65" s="5"/>
      <c r="DE65" s="5"/>
      <c r="DF65" s="5"/>
      <c r="DG65" s="5"/>
    </row>
    <row r="66" spans="1:111" x14ac:dyDescent="0.2">
      <c r="A66" s="7">
        <v>0.46666666666666662</v>
      </c>
      <c r="B66" s="8">
        <v>2</v>
      </c>
      <c r="C66" s="9">
        <v>0.32</v>
      </c>
      <c r="D66" s="9">
        <f t="shared" si="50"/>
        <v>-1.1394342831883648</v>
      </c>
      <c r="E66" s="9">
        <v>0.30599999999999999</v>
      </c>
      <c r="F66" s="9">
        <f t="shared" si="51"/>
        <v>-1.1841701770297564</v>
      </c>
      <c r="G66" s="9">
        <v>0.3</v>
      </c>
      <c r="H66" s="9">
        <f t="shared" si="52"/>
        <v>-1.2039728043259361</v>
      </c>
      <c r="I66" s="9">
        <f t="shared" si="53"/>
        <v>1.0263202878893776E-2</v>
      </c>
      <c r="J66" s="9">
        <f t="shared" si="54"/>
        <v>5.925462944877064E-3</v>
      </c>
      <c r="K66" s="10">
        <f t="shared" si="55"/>
        <v>0.30866666666666664</v>
      </c>
      <c r="L66" s="10">
        <f t="shared" si="56"/>
        <v>-1.1758590881813522</v>
      </c>
      <c r="M66" s="9">
        <v>5.42</v>
      </c>
      <c r="N66" s="9">
        <v>5.41</v>
      </c>
      <c r="O66" s="9">
        <v>5.41</v>
      </c>
      <c r="P66" s="9">
        <f t="shared" si="57"/>
        <v>5.7735026918961348E-3</v>
      </c>
      <c r="Q66" s="9">
        <f t="shared" si="58"/>
        <v>3.3333333333332624E-3</v>
      </c>
      <c r="R66" s="11">
        <f t="shared" si="59"/>
        <v>5.413333333333334</v>
      </c>
      <c r="S66" s="4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5"/>
      <c r="BQ66" s="5"/>
      <c r="BR66" s="5"/>
      <c r="BS66" s="5"/>
      <c r="BT66" s="5"/>
      <c r="BU66" s="5"/>
      <c r="BV66" s="5"/>
      <c r="BW66" s="5"/>
      <c r="BX66" s="5"/>
      <c r="BY66" s="5"/>
      <c r="BZ66" s="5"/>
      <c r="CA66" s="5"/>
      <c r="CB66" s="5"/>
      <c r="CC66" s="5"/>
      <c r="CD66" s="5"/>
      <c r="CE66" s="5"/>
      <c r="CF66" s="5"/>
      <c r="CG66" s="5"/>
      <c r="CH66" s="5"/>
      <c r="CI66" s="5"/>
      <c r="CJ66" s="5"/>
      <c r="CK66" s="5"/>
      <c r="CL66" s="5"/>
      <c r="CM66" s="5"/>
      <c r="CN66" s="5"/>
      <c r="CO66" s="5"/>
      <c r="CP66" s="5"/>
      <c r="CQ66" s="5"/>
      <c r="CR66" s="5"/>
      <c r="CS66" s="5"/>
      <c r="CT66" s="5"/>
      <c r="CU66" s="5"/>
      <c r="CV66" s="5"/>
      <c r="CW66" s="5"/>
      <c r="CX66" s="5"/>
      <c r="CY66" s="5"/>
      <c r="CZ66" s="5"/>
      <c r="DA66" s="5"/>
      <c r="DB66" s="5"/>
      <c r="DC66" s="5"/>
      <c r="DD66" s="5"/>
      <c r="DE66" s="5"/>
      <c r="DF66" s="5"/>
      <c r="DG66" s="5"/>
    </row>
    <row r="67" spans="1:111" x14ac:dyDescent="0.2">
      <c r="A67" s="7">
        <v>0.50763888888888886</v>
      </c>
      <c r="B67" s="8">
        <v>3</v>
      </c>
      <c r="C67" s="9">
        <v>0.65100000000000002</v>
      </c>
      <c r="D67" s="9">
        <f t="shared" si="50"/>
        <v>-0.42924563677356775</v>
      </c>
      <c r="E67" s="9">
        <v>0.61599999999999999</v>
      </c>
      <c r="F67" s="9">
        <f t="shared" si="51"/>
        <v>-0.48450831544861728</v>
      </c>
      <c r="G67" s="9">
        <v>0.61599999999999999</v>
      </c>
      <c r="H67" s="9">
        <f t="shared" si="52"/>
        <v>-0.48450831544861728</v>
      </c>
      <c r="I67" s="9">
        <f t="shared" si="53"/>
        <v>2.0207259421636918E-2</v>
      </c>
      <c r="J67" s="9">
        <f t="shared" si="54"/>
        <v>1.1666666666666678E-2</v>
      </c>
      <c r="K67" s="10">
        <f t="shared" si="55"/>
        <v>0.62766666666666671</v>
      </c>
      <c r="L67" s="10">
        <f t="shared" si="56"/>
        <v>-0.46608742255693408</v>
      </c>
      <c r="M67" s="9">
        <v>5.09</v>
      </c>
      <c r="N67" s="9">
        <v>5.0999999999999996</v>
      </c>
      <c r="O67" s="9">
        <v>5.08</v>
      </c>
      <c r="P67" s="9">
        <f t="shared" si="57"/>
        <v>9.9999999999997868E-3</v>
      </c>
      <c r="Q67" s="9">
        <f t="shared" si="58"/>
        <v>5.7735026918961348E-3</v>
      </c>
      <c r="R67" s="11">
        <f t="shared" si="59"/>
        <v>5.09</v>
      </c>
      <c r="S67" s="8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5"/>
      <c r="BQ67" s="5"/>
      <c r="BR67" s="5"/>
      <c r="BS67" s="5"/>
      <c r="BT67" s="5"/>
      <c r="BU67" s="5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5"/>
      <c r="DC67" s="5"/>
      <c r="DD67" s="5"/>
      <c r="DE67" s="5"/>
      <c r="DF67" s="5"/>
      <c r="DG67" s="5"/>
    </row>
    <row r="68" spans="1:111" x14ac:dyDescent="0.2">
      <c r="A68" s="7">
        <v>0.5541666666666667</v>
      </c>
      <c r="B68" s="8">
        <v>4</v>
      </c>
      <c r="C68" s="9">
        <v>1.2</v>
      </c>
      <c r="D68" s="9">
        <f t="shared" si="50"/>
        <v>0.18232155679395459</v>
      </c>
      <c r="E68" s="9">
        <v>1.19</v>
      </c>
      <c r="F68" s="9">
        <f t="shared" si="51"/>
        <v>0.17395330712343798</v>
      </c>
      <c r="G68" s="9">
        <v>1.19</v>
      </c>
      <c r="H68" s="9">
        <f t="shared" si="52"/>
        <v>0.17395330712343798</v>
      </c>
      <c r="I68" s="9">
        <f t="shared" si="53"/>
        <v>5.7735026918962632E-3</v>
      </c>
      <c r="J68" s="9">
        <f t="shared" si="54"/>
        <v>3.3333333333333366E-3</v>
      </c>
      <c r="K68" s="10">
        <f t="shared" si="55"/>
        <v>1.1933333333333331</v>
      </c>
      <c r="L68" s="10">
        <f t="shared" si="56"/>
        <v>0.17674272368027685</v>
      </c>
      <c r="M68" s="9">
        <v>4.6900000000000004</v>
      </c>
      <c r="N68" s="9">
        <v>4.67</v>
      </c>
      <c r="O68" s="9">
        <v>4.6900000000000004</v>
      </c>
      <c r="P68" s="9">
        <f t="shared" si="57"/>
        <v>1.1547005383792781E-2</v>
      </c>
      <c r="Q68" s="9">
        <f t="shared" si="58"/>
        <v>6.6666666666668206E-3</v>
      </c>
      <c r="R68" s="11">
        <f t="shared" si="59"/>
        <v>4.6833333333333336</v>
      </c>
      <c r="S68" s="8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5"/>
      <c r="BQ68" s="5"/>
      <c r="BR68" s="5"/>
      <c r="BS68" s="5"/>
      <c r="BT68" s="5"/>
      <c r="BU68" s="5"/>
      <c r="BV68" s="5"/>
      <c r="BW68" s="5"/>
      <c r="BX68" s="5"/>
      <c r="BY68" s="5"/>
      <c r="BZ68" s="5"/>
      <c r="CA68" s="5"/>
      <c r="CB68" s="5"/>
      <c r="CC68" s="5"/>
      <c r="CD68" s="5"/>
      <c r="CE68" s="5"/>
      <c r="CF68" s="5"/>
      <c r="CG68" s="5"/>
      <c r="CH68" s="5"/>
      <c r="CI68" s="5"/>
      <c r="CJ68" s="5"/>
      <c r="CK68" s="5"/>
      <c r="CL68" s="5"/>
      <c r="CM68" s="5"/>
      <c r="CN68" s="5"/>
      <c r="CO68" s="5"/>
      <c r="CP68" s="5"/>
      <c r="CQ68" s="5"/>
      <c r="CR68" s="5"/>
      <c r="CS68" s="5"/>
      <c r="CT68" s="5"/>
      <c r="CU68" s="5"/>
      <c r="CV68" s="5"/>
      <c r="CW68" s="5"/>
      <c r="CX68" s="5"/>
      <c r="CY68" s="5"/>
      <c r="CZ68" s="5"/>
      <c r="DA68" s="5"/>
      <c r="DB68" s="5"/>
      <c r="DC68" s="5"/>
      <c r="DD68" s="5"/>
      <c r="DE68" s="5"/>
      <c r="DF68" s="5"/>
      <c r="DG68" s="5"/>
    </row>
    <row r="69" spans="1:111" x14ac:dyDescent="0.2">
      <c r="A69" s="7">
        <v>0.59236111111111112</v>
      </c>
      <c r="B69" s="8">
        <v>5</v>
      </c>
      <c r="C69" s="9">
        <v>2.17</v>
      </c>
      <c r="D69" s="9">
        <f t="shared" si="50"/>
        <v>0.77472716755236815</v>
      </c>
      <c r="E69" s="9">
        <v>2.12</v>
      </c>
      <c r="F69" s="9">
        <f t="shared" si="51"/>
        <v>0.75141608868392118</v>
      </c>
      <c r="G69" s="9">
        <v>2.2200000000000002</v>
      </c>
      <c r="H69" s="9">
        <f t="shared" si="52"/>
        <v>0.79750719588418817</v>
      </c>
      <c r="I69" s="9">
        <f t="shared" si="53"/>
        <v>5.0000000000000044E-2</v>
      </c>
      <c r="J69" s="9">
        <f t="shared" si="54"/>
        <v>2.8867513459481315E-2</v>
      </c>
      <c r="K69" s="10">
        <f t="shared" si="55"/>
        <v>2.17</v>
      </c>
      <c r="L69" s="10">
        <f t="shared" si="56"/>
        <v>0.77455015070682587</v>
      </c>
      <c r="M69" s="9">
        <v>4.3899999999999997</v>
      </c>
      <c r="N69" s="9">
        <v>4.4000000000000004</v>
      </c>
      <c r="O69" s="9">
        <v>4.3899999999999997</v>
      </c>
      <c r="P69" s="9">
        <f t="shared" si="57"/>
        <v>5.7735026918966474E-3</v>
      </c>
      <c r="Q69" s="9">
        <f t="shared" si="58"/>
        <v>3.3333333333335586E-3</v>
      </c>
      <c r="R69" s="11">
        <f t="shared" si="59"/>
        <v>4.3933333333333335</v>
      </c>
      <c r="S69" s="8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5"/>
      <c r="CG69" s="5"/>
      <c r="CH69" s="5"/>
      <c r="CI69" s="5"/>
      <c r="CJ69" s="5"/>
      <c r="CK69" s="5"/>
      <c r="CL69" s="5"/>
      <c r="CM69" s="5"/>
      <c r="CN69" s="5"/>
      <c r="CO69" s="5"/>
      <c r="CP69" s="5"/>
      <c r="CQ69" s="5"/>
      <c r="CR69" s="5"/>
      <c r="CS69" s="5"/>
      <c r="CT69" s="5"/>
      <c r="CU69" s="5"/>
      <c r="CV69" s="5"/>
      <c r="CW69" s="5"/>
      <c r="CX69" s="5"/>
      <c r="CY69" s="5"/>
      <c r="CZ69" s="5"/>
      <c r="DA69" s="5"/>
      <c r="DB69" s="5"/>
      <c r="DC69" s="5"/>
      <c r="DD69" s="5"/>
      <c r="DE69" s="5"/>
      <c r="DF69" s="5"/>
      <c r="DG69" s="5"/>
    </row>
    <row r="70" spans="1:111" x14ac:dyDescent="0.2">
      <c r="A70" s="7">
        <v>0.63541666666666663</v>
      </c>
      <c r="B70" s="8">
        <v>6</v>
      </c>
      <c r="C70" s="9">
        <v>3.4</v>
      </c>
      <c r="D70" s="9">
        <f t="shared" si="50"/>
        <v>1.2237754316221157</v>
      </c>
      <c r="E70" s="9">
        <v>3.24</v>
      </c>
      <c r="F70" s="9">
        <f t="shared" si="51"/>
        <v>1.1755733298042381</v>
      </c>
      <c r="G70" s="9">
        <v>3.13</v>
      </c>
      <c r="H70" s="9">
        <f t="shared" si="52"/>
        <v>1.1410330045520618</v>
      </c>
      <c r="I70" s="9">
        <f t="shared" si="53"/>
        <v>0.13576941236277532</v>
      </c>
      <c r="J70" s="9">
        <f t="shared" si="54"/>
        <v>7.8386506775365641E-2</v>
      </c>
      <c r="K70" s="10">
        <f t="shared" si="55"/>
        <v>3.2566666666666664</v>
      </c>
      <c r="L70" s="10">
        <f t="shared" si="56"/>
        <v>1.1801272553261386</v>
      </c>
      <c r="M70" s="9">
        <v>4.07</v>
      </c>
      <c r="N70" s="9">
        <v>4.09</v>
      </c>
      <c r="O70" s="9">
        <v>4.07</v>
      </c>
      <c r="P70" s="9">
        <f t="shared" si="57"/>
        <v>1.154700538379227E-2</v>
      </c>
      <c r="Q70" s="9">
        <f t="shared" si="58"/>
        <v>6.6666666666665248E-3</v>
      </c>
      <c r="R70" s="11">
        <f t="shared" si="59"/>
        <v>4.0766666666666671</v>
      </c>
      <c r="S70" s="8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5"/>
      <c r="BQ70" s="5"/>
      <c r="BR70" s="5"/>
      <c r="BS70" s="5"/>
      <c r="BT70" s="5"/>
      <c r="BU70" s="5"/>
      <c r="BV70" s="5"/>
      <c r="BW70" s="5"/>
      <c r="BX70" s="5"/>
      <c r="BY70" s="5"/>
      <c r="BZ70" s="5"/>
      <c r="CA70" s="5"/>
      <c r="CB70" s="5"/>
      <c r="CC70" s="5"/>
      <c r="CD70" s="5"/>
      <c r="CE70" s="5"/>
      <c r="CF70" s="5"/>
      <c r="CG70" s="5"/>
      <c r="CH70" s="5"/>
      <c r="CI70" s="5"/>
      <c r="CJ70" s="5"/>
      <c r="CK70" s="5"/>
      <c r="CL70" s="5"/>
      <c r="CM70" s="5"/>
      <c r="CN70" s="5"/>
      <c r="CO70" s="5"/>
      <c r="CP70" s="5"/>
      <c r="CQ70" s="5"/>
      <c r="CR70" s="5"/>
      <c r="CS70" s="5"/>
      <c r="CT70" s="5"/>
      <c r="CU70" s="5"/>
      <c r="CV70" s="5"/>
      <c r="CW70" s="5"/>
      <c r="CX70" s="5"/>
      <c r="CY70" s="5"/>
      <c r="CZ70" s="5"/>
      <c r="DA70" s="5"/>
      <c r="DB70" s="5"/>
      <c r="DC70" s="5"/>
      <c r="DD70" s="5"/>
      <c r="DE70" s="5"/>
      <c r="DF70" s="5"/>
      <c r="DG70" s="5"/>
    </row>
    <row r="71" spans="1:111" x14ac:dyDescent="0.2">
      <c r="A71" s="7">
        <v>0.67499999999999993</v>
      </c>
      <c r="B71" s="8">
        <v>7</v>
      </c>
      <c r="C71" s="9">
        <v>3.8</v>
      </c>
      <c r="D71" s="9">
        <f t="shared" si="50"/>
        <v>1.33500106673234</v>
      </c>
      <c r="E71" s="9">
        <v>3.78</v>
      </c>
      <c r="F71" s="9">
        <f t="shared" si="51"/>
        <v>1.3297240096314962</v>
      </c>
      <c r="G71" s="9">
        <v>3.8</v>
      </c>
      <c r="H71" s="9">
        <f t="shared" si="52"/>
        <v>1.33500106673234</v>
      </c>
      <c r="I71" s="9">
        <f t="shared" si="53"/>
        <v>1.1547005383792526E-2</v>
      </c>
      <c r="J71" s="9">
        <f t="shared" si="54"/>
        <v>6.6666666666666732E-3</v>
      </c>
      <c r="K71" s="10">
        <f t="shared" si="55"/>
        <v>3.793333333333333</v>
      </c>
      <c r="L71" s="10">
        <f t="shared" si="56"/>
        <v>1.3332420476987252</v>
      </c>
      <c r="M71" s="9">
        <v>3.95</v>
      </c>
      <c r="N71" s="9">
        <v>3.96</v>
      </c>
      <c r="O71" s="9">
        <v>3.95</v>
      </c>
      <c r="P71" s="9">
        <f t="shared" si="57"/>
        <v>5.7735026918961348E-3</v>
      </c>
      <c r="Q71" s="9">
        <f t="shared" si="58"/>
        <v>3.3333333333332624E-3</v>
      </c>
      <c r="R71" s="11">
        <f t="shared" si="59"/>
        <v>3.9533333333333331</v>
      </c>
      <c r="S71" s="8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5"/>
      <c r="BQ71" s="5"/>
      <c r="BR71" s="5"/>
      <c r="BS71" s="5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5"/>
      <c r="CF71" s="5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5"/>
      <c r="CS71" s="5"/>
      <c r="CT71" s="5"/>
      <c r="CU71" s="5"/>
      <c r="CV71" s="5"/>
      <c r="CW71" s="5"/>
      <c r="CX71" s="5"/>
      <c r="CY71" s="5"/>
      <c r="CZ71" s="5"/>
      <c r="DA71" s="5"/>
      <c r="DB71" s="5"/>
      <c r="DC71" s="5"/>
      <c r="DD71" s="5"/>
      <c r="DE71" s="5"/>
      <c r="DF71" s="5"/>
      <c r="DG71" s="5"/>
    </row>
    <row r="72" spans="1:111" x14ac:dyDescent="0.2">
      <c r="A72" s="7">
        <v>0.78888888888888886</v>
      </c>
      <c r="B72" s="8">
        <v>8</v>
      </c>
      <c r="C72" s="9">
        <v>5.05</v>
      </c>
      <c r="D72" s="9">
        <f t="shared" si="50"/>
        <v>1.6193882432872684</v>
      </c>
      <c r="E72" s="9">
        <v>4.34</v>
      </c>
      <c r="F72" s="9">
        <f t="shared" si="51"/>
        <v>1.4678743481123135</v>
      </c>
      <c r="G72" s="9">
        <v>4.26</v>
      </c>
      <c r="H72" s="9">
        <f t="shared" si="52"/>
        <v>1.4492691602812791</v>
      </c>
      <c r="I72" s="9">
        <f t="shared" si="53"/>
        <v>0.434856298103178</v>
      </c>
      <c r="J72" s="9">
        <f t="shared" si="54"/>
        <v>0.25106440076867398</v>
      </c>
      <c r="K72" s="10">
        <f t="shared" si="55"/>
        <v>4.55</v>
      </c>
      <c r="L72" s="10">
        <f t="shared" si="56"/>
        <v>1.5121772505602868</v>
      </c>
      <c r="M72" s="9">
        <v>3.91</v>
      </c>
      <c r="N72" s="9">
        <v>3.9</v>
      </c>
      <c r="O72" s="9">
        <v>3.91</v>
      </c>
      <c r="P72" s="9">
        <f t="shared" si="57"/>
        <v>5.7735026918963907E-3</v>
      </c>
      <c r="Q72" s="9">
        <f t="shared" si="58"/>
        <v>3.3333333333334103E-3</v>
      </c>
      <c r="R72" s="11">
        <f t="shared" si="59"/>
        <v>3.9066666666666667</v>
      </c>
      <c r="S72" s="8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5"/>
      <c r="BQ72" s="5"/>
      <c r="BR72" s="5"/>
      <c r="BS72" s="5"/>
      <c r="BT72" s="5"/>
      <c r="BU72" s="5"/>
      <c r="BV72" s="5"/>
      <c r="BW72" s="5"/>
      <c r="BX72" s="5"/>
      <c r="BY72" s="5"/>
      <c r="BZ72" s="5"/>
      <c r="CA72" s="5"/>
      <c r="CB72" s="5"/>
      <c r="CC72" s="5"/>
      <c r="CD72" s="5"/>
      <c r="CE72" s="5"/>
      <c r="CF72" s="5"/>
      <c r="CG72" s="5"/>
      <c r="CH72" s="5"/>
      <c r="CI72" s="5"/>
      <c r="CJ72" s="5"/>
      <c r="CK72" s="5"/>
      <c r="CL72" s="5"/>
      <c r="CM72" s="5"/>
      <c r="CN72" s="5"/>
      <c r="CO72" s="5"/>
      <c r="CP72" s="5"/>
      <c r="CQ72" s="5"/>
      <c r="CR72" s="5"/>
      <c r="CS72" s="5"/>
      <c r="CT72" s="5"/>
      <c r="CU72" s="5"/>
      <c r="CV72" s="5"/>
      <c r="CW72" s="5"/>
      <c r="CX72" s="5"/>
      <c r="CY72" s="5"/>
      <c r="CZ72" s="5"/>
      <c r="DA72" s="5"/>
      <c r="DB72" s="5"/>
      <c r="DC72" s="5"/>
      <c r="DD72" s="5"/>
      <c r="DE72" s="5"/>
      <c r="DF72" s="5"/>
      <c r="DG72" s="5"/>
    </row>
    <row r="73" spans="1:111" x14ac:dyDescent="0.2">
      <c r="A73" s="7">
        <v>0.75902777777777775</v>
      </c>
      <c r="B73" s="8">
        <v>9</v>
      </c>
      <c r="C73" s="9">
        <v>5.73</v>
      </c>
      <c r="D73" s="9">
        <f t="shared" si="50"/>
        <v>1.7457155307266483</v>
      </c>
      <c r="E73" s="9">
        <v>5.85</v>
      </c>
      <c r="F73" s="9">
        <f t="shared" si="51"/>
        <v>1.766441661243765</v>
      </c>
      <c r="G73" s="9">
        <v>5.89</v>
      </c>
      <c r="H73" s="9">
        <f t="shared" si="52"/>
        <v>1.7732559976634952</v>
      </c>
      <c r="I73" s="9">
        <f t="shared" si="53"/>
        <v>8.3266639978644891E-2</v>
      </c>
      <c r="J73" s="9">
        <f t="shared" si="54"/>
        <v>4.8074017006186284E-2</v>
      </c>
      <c r="K73" s="10">
        <f t="shared" si="55"/>
        <v>5.8233333333333333</v>
      </c>
      <c r="L73" s="10">
        <f t="shared" si="56"/>
        <v>1.7618043965446362</v>
      </c>
      <c r="M73" s="9">
        <v>3.86</v>
      </c>
      <c r="N73" s="9">
        <v>3.87</v>
      </c>
      <c r="O73" s="9">
        <v>3.88</v>
      </c>
      <c r="P73" s="9">
        <f t="shared" si="57"/>
        <v>1.0000000000000009E-2</v>
      </c>
      <c r="Q73" s="9">
        <f t="shared" si="58"/>
        <v>5.7735026918962632E-3</v>
      </c>
      <c r="R73" s="11">
        <f t="shared" si="59"/>
        <v>3.8699999999999997</v>
      </c>
      <c r="S73" s="8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5"/>
      <c r="BQ73" s="5"/>
      <c r="BR73" s="5"/>
      <c r="BS73" s="5"/>
      <c r="BT73" s="5"/>
      <c r="BU73" s="5"/>
      <c r="BV73" s="5"/>
      <c r="BW73" s="5"/>
      <c r="BX73" s="5"/>
      <c r="BY73" s="5"/>
      <c r="BZ73" s="5"/>
      <c r="CA73" s="5"/>
      <c r="CB73" s="5"/>
      <c r="CC73" s="5"/>
      <c r="CD73" s="5"/>
      <c r="CE73" s="5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</row>
    <row r="74" spans="1:111" x14ac:dyDescent="0.2">
      <c r="A74" s="7">
        <v>0.5</v>
      </c>
      <c r="B74" s="8">
        <v>10</v>
      </c>
      <c r="C74" s="9">
        <v>5.67</v>
      </c>
      <c r="D74" s="9">
        <f t="shared" si="50"/>
        <v>1.7351891177396608</v>
      </c>
      <c r="E74" s="9">
        <v>5.78</v>
      </c>
      <c r="F74" s="9">
        <f t="shared" si="51"/>
        <v>1.7544036826842861</v>
      </c>
      <c r="G74" s="9">
        <v>5.8</v>
      </c>
      <c r="H74" s="9">
        <f t="shared" si="52"/>
        <v>1.7578579175523736</v>
      </c>
      <c r="I74" s="9">
        <f t="shared" si="53"/>
        <v>7.0000000000000034E-2</v>
      </c>
      <c r="J74" s="9">
        <f t="shared" si="54"/>
        <v>4.0414518843273822E-2</v>
      </c>
      <c r="K74" s="10">
        <f t="shared" si="55"/>
        <v>5.75</v>
      </c>
      <c r="L74" s="10">
        <f t="shared" si="56"/>
        <v>1.7491502393254403</v>
      </c>
      <c r="M74" s="9">
        <v>3.8</v>
      </c>
      <c r="N74" s="9">
        <v>3.79</v>
      </c>
      <c r="O74" s="9">
        <v>3.79</v>
      </c>
      <c r="P74" s="9">
        <f t="shared" si="57"/>
        <v>5.7735026918961348E-3</v>
      </c>
      <c r="Q74" s="9">
        <f t="shared" si="58"/>
        <v>3.3333333333332624E-3</v>
      </c>
      <c r="R74" s="11">
        <f t="shared" si="59"/>
        <v>3.793333333333333</v>
      </c>
      <c r="S74" s="8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5"/>
      <c r="BQ74" s="5"/>
      <c r="BR74" s="5"/>
      <c r="BS74" s="5"/>
      <c r="BT74" s="5"/>
      <c r="BU74" s="5"/>
      <c r="BV74" s="5"/>
      <c r="BW74" s="5"/>
      <c r="BX74" s="5"/>
      <c r="BY74" s="5"/>
      <c r="BZ74" s="5"/>
      <c r="CA74" s="5"/>
      <c r="CB74" s="5"/>
      <c r="CC74" s="5"/>
      <c r="CD74" s="5"/>
      <c r="CE74" s="5"/>
      <c r="CF74" s="5"/>
      <c r="CG74" s="5"/>
      <c r="CH74" s="5"/>
      <c r="CI74" s="5"/>
      <c r="CJ74" s="5"/>
      <c r="CK74" s="5"/>
      <c r="CL74" s="5"/>
      <c r="CM74" s="5"/>
      <c r="CN74" s="5"/>
      <c r="CO74" s="5"/>
      <c r="CP74" s="5"/>
      <c r="CQ74" s="5"/>
      <c r="CR74" s="5"/>
      <c r="CS74" s="5"/>
      <c r="CT74" s="5"/>
      <c r="CU74" s="5"/>
      <c r="CV74" s="5"/>
      <c r="CW74" s="5"/>
      <c r="CX74" s="5"/>
      <c r="CY74" s="5"/>
      <c r="CZ74" s="5"/>
      <c r="DA74" s="5"/>
      <c r="DB74" s="5"/>
      <c r="DC74" s="5"/>
      <c r="DD74" s="5"/>
      <c r="DE74" s="5"/>
      <c r="DF74" s="5"/>
      <c r="DG74" s="5"/>
    </row>
    <row r="75" spans="1:111" x14ac:dyDescent="0.2">
      <c r="A75" s="25">
        <v>0.3833333333333333</v>
      </c>
      <c r="B75" s="13">
        <v>24</v>
      </c>
      <c r="C75" s="14">
        <v>5.59</v>
      </c>
      <c r="D75" s="14">
        <f t="shared" si="50"/>
        <v>1.7209792871670078</v>
      </c>
      <c r="E75" s="14">
        <v>5.6</v>
      </c>
      <c r="F75" s="14">
        <f t="shared" si="51"/>
        <v>1.7227665977411035</v>
      </c>
      <c r="G75" s="14">
        <v>5.6</v>
      </c>
      <c r="H75" s="14">
        <f t="shared" si="52"/>
        <v>1.7227665977411035</v>
      </c>
      <c r="I75" s="14">
        <f t="shared" si="53"/>
        <v>5.7735026918961348E-3</v>
      </c>
      <c r="J75" s="14">
        <f t="shared" si="54"/>
        <v>3.3333333333332624E-3</v>
      </c>
      <c r="K75" s="15">
        <f t="shared" si="55"/>
        <v>5.5966666666666667</v>
      </c>
      <c r="L75" s="15">
        <f t="shared" si="56"/>
        <v>1.7221708275497383</v>
      </c>
      <c r="M75" s="14">
        <v>3.66</v>
      </c>
      <c r="N75" s="14">
        <v>3.67</v>
      </c>
      <c r="O75" s="14">
        <v>3.67</v>
      </c>
      <c r="P75" s="14">
        <f t="shared" si="57"/>
        <v>5.7735026918961348E-3</v>
      </c>
      <c r="Q75" s="14">
        <f t="shared" si="58"/>
        <v>3.3333333333332624E-3</v>
      </c>
      <c r="R75" s="16">
        <f t="shared" si="59"/>
        <v>3.6666666666666665</v>
      </c>
      <c r="S75" s="8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5"/>
      <c r="BQ75" s="5"/>
      <c r="BR75" s="5"/>
      <c r="BS75" s="5"/>
      <c r="BT75" s="5"/>
      <c r="BU75" s="5"/>
      <c r="BV75" s="5"/>
      <c r="BW75" s="5"/>
      <c r="BX75" s="5"/>
      <c r="BY75" s="5"/>
      <c r="BZ75" s="5"/>
      <c r="CA75" s="5"/>
      <c r="CB75" s="5"/>
      <c r="CC75" s="5"/>
      <c r="CD75" s="5"/>
      <c r="CE75" s="5"/>
      <c r="CF75" s="5"/>
      <c r="CG75" s="5"/>
      <c r="CH75" s="5"/>
      <c r="CI75" s="5"/>
      <c r="CJ75" s="5"/>
      <c r="CK75" s="5"/>
      <c r="CL75" s="5"/>
      <c r="CM75" s="5"/>
      <c r="CN75" s="5"/>
      <c r="CO75" s="5"/>
      <c r="CP75" s="5"/>
      <c r="CQ75" s="5"/>
      <c r="CR75" s="5"/>
      <c r="CS75" s="5"/>
      <c r="CT75" s="5"/>
      <c r="CU75" s="5"/>
      <c r="CV75" s="5"/>
      <c r="CW75" s="5"/>
      <c r="CX75" s="5"/>
      <c r="CY75" s="5"/>
      <c r="CZ75" s="5"/>
      <c r="DA75" s="5"/>
      <c r="DB75" s="5"/>
      <c r="DC75" s="5"/>
      <c r="DD75" s="5"/>
      <c r="DE75" s="5"/>
      <c r="DF75" s="5"/>
      <c r="DG75" s="5"/>
    </row>
    <row r="76" spans="1:111" x14ac:dyDescent="0.2">
      <c r="A76" s="4"/>
      <c r="B76" s="4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8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5"/>
      <c r="BQ76" s="5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  <c r="CU76" s="5"/>
      <c r="CV76" s="5"/>
      <c r="CW76" s="5"/>
      <c r="CX76" s="5"/>
      <c r="CY76" s="5"/>
      <c r="CZ76" s="5"/>
      <c r="DA76" s="5"/>
      <c r="DB76" s="5"/>
      <c r="DC76" s="5"/>
      <c r="DD76" s="5"/>
      <c r="DE76" s="5"/>
      <c r="DF76" s="5"/>
      <c r="DG76" s="5"/>
    </row>
    <row r="77" spans="1:111" x14ac:dyDescent="0.2">
      <c r="A77" s="109" t="s">
        <v>27</v>
      </c>
      <c r="B77" s="106"/>
      <c r="C77" s="115" t="s">
        <v>30</v>
      </c>
      <c r="D77" s="115"/>
      <c r="E77" s="115"/>
      <c r="F77" s="115"/>
      <c r="G77" s="115"/>
      <c r="H77" s="115"/>
      <c r="I77" s="115"/>
      <c r="J77" s="115"/>
      <c r="K77" s="115"/>
      <c r="L77" s="115"/>
      <c r="M77" s="115"/>
      <c r="N77" s="115"/>
      <c r="O77" s="115"/>
      <c r="P77" s="115"/>
      <c r="Q77" s="115"/>
      <c r="R77" s="116"/>
      <c r="S77" s="8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5"/>
      <c r="BQ77" s="5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</row>
    <row r="78" spans="1:111" x14ac:dyDescent="0.2">
      <c r="A78" s="110"/>
      <c r="B78" s="108"/>
      <c r="C78" s="109" t="s">
        <v>32</v>
      </c>
      <c r="D78" s="105"/>
      <c r="E78" s="105"/>
      <c r="F78" s="105"/>
      <c r="G78" s="105"/>
      <c r="H78" s="105"/>
      <c r="I78" s="105"/>
      <c r="J78" s="105"/>
      <c r="K78" s="105"/>
      <c r="L78" s="106"/>
      <c r="M78" s="109" t="s">
        <v>33</v>
      </c>
      <c r="N78" s="105"/>
      <c r="O78" s="105"/>
      <c r="P78" s="105"/>
      <c r="Q78" s="105"/>
      <c r="R78" s="106"/>
      <c r="S78" s="4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5"/>
      <c r="BQ78" s="5"/>
      <c r="BR78" s="5"/>
      <c r="BS78" s="5"/>
      <c r="BT78" s="5"/>
      <c r="BU78" s="5"/>
      <c r="BV78" s="5"/>
      <c r="BW78" s="5"/>
      <c r="BX78" s="5"/>
      <c r="BY78" s="5"/>
      <c r="BZ78" s="5"/>
      <c r="CA78" s="5"/>
      <c r="CB78" s="5"/>
      <c r="CC78" s="5"/>
      <c r="CD78" s="5"/>
      <c r="CE78" s="5"/>
      <c r="CF78" s="5"/>
      <c r="CG78" s="5"/>
      <c r="CH78" s="5"/>
      <c r="CI78" s="5"/>
      <c r="CJ78" s="5"/>
      <c r="CK78" s="5"/>
      <c r="CL78" s="5"/>
      <c r="CM78" s="5"/>
      <c r="CN78" s="5"/>
      <c r="CO78" s="5"/>
      <c r="CP78" s="5"/>
      <c r="CQ78" s="5"/>
      <c r="CR78" s="5"/>
      <c r="CS78" s="5"/>
      <c r="CT78" s="5"/>
      <c r="CU78" s="5"/>
      <c r="CV78" s="5"/>
      <c r="CW78" s="5"/>
      <c r="CX78" s="5"/>
      <c r="CY78" s="5"/>
      <c r="CZ78" s="5"/>
      <c r="DA78" s="5"/>
      <c r="DB78" s="5"/>
      <c r="DC78" s="5"/>
      <c r="DD78" s="5"/>
      <c r="DE78" s="5"/>
      <c r="DF78" s="5"/>
      <c r="DG78" s="5"/>
    </row>
    <row r="79" spans="1:111" x14ac:dyDescent="0.2">
      <c r="A79" s="110"/>
      <c r="B79" s="108"/>
      <c r="C79" s="112"/>
      <c r="D79" s="113"/>
      <c r="E79" s="113"/>
      <c r="F79" s="113"/>
      <c r="G79" s="113"/>
      <c r="H79" s="113"/>
      <c r="I79" s="113"/>
      <c r="J79" s="113"/>
      <c r="K79" s="113"/>
      <c r="L79" s="114"/>
      <c r="M79" s="112"/>
      <c r="N79" s="113"/>
      <c r="O79" s="113"/>
      <c r="P79" s="113"/>
      <c r="Q79" s="113"/>
      <c r="R79" s="114"/>
      <c r="S79" s="4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5"/>
      <c r="BQ79" s="5"/>
      <c r="BR79" s="5"/>
      <c r="BS79" s="5"/>
      <c r="BT79" s="5"/>
      <c r="BU79" s="5"/>
      <c r="BV79" s="5"/>
      <c r="BW79" s="5"/>
      <c r="BX79" s="5"/>
      <c r="BY79" s="5"/>
      <c r="BZ79" s="5"/>
      <c r="CA79" s="5"/>
      <c r="CB79" s="5"/>
      <c r="CC79" s="5"/>
      <c r="CD79" s="5"/>
      <c r="CE79" s="5"/>
      <c r="CF79" s="5"/>
      <c r="CG79" s="5"/>
      <c r="CH79" s="5"/>
      <c r="CI79" s="5"/>
      <c r="CJ79" s="5"/>
      <c r="CK79" s="5"/>
      <c r="CL79" s="5"/>
      <c r="CM79" s="5"/>
      <c r="CN79" s="5"/>
      <c r="CO79" s="5"/>
      <c r="CP79" s="5"/>
      <c r="CQ79" s="5"/>
      <c r="CR79" s="5"/>
      <c r="CS79" s="5"/>
      <c r="CT79" s="5"/>
      <c r="CU79" s="5"/>
      <c r="CV79" s="5"/>
      <c r="CW79" s="5"/>
      <c r="CX79" s="5"/>
      <c r="CY79" s="5"/>
      <c r="CZ79" s="5"/>
      <c r="DA79" s="5"/>
      <c r="DB79" s="5"/>
      <c r="DC79" s="5"/>
      <c r="DD79" s="5"/>
      <c r="DE79" s="5"/>
      <c r="DF79" s="5"/>
      <c r="DG79" s="5"/>
    </row>
    <row r="80" spans="1:111" x14ac:dyDescent="0.2">
      <c r="A80" s="112"/>
      <c r="B80" s="114"/>
      <c r="C80" s="6" t="s">
        <v>34</v>
      </c>
      <c r="D80" s="27" t="s">
        <v>35</v>
      </c>
      <c r="E80" s="6" t="s">
        <v>36</v>
      </c>
      <c r="F80" s="27" t="s">
        <v>35</v>
      </c>
      <c r="G80" s="6" t="s">
        <v>37</v>
      </c>
      <c r="H80" s="27" t="s">
        <v>35</v>
      </c>
      <c r="I80" s="20" t="s">
        <v>38</v>
      </c>
      <c r="J80" s="20" t="s">
        <v>39</v>
      </c>
      <c r="K80" s="21" t="s">
        <v>40</v>
      </c>
      <c r="L80" s="21" t="s">
        <v>41</v>
      </c>
      <c r="M80" s="18" t="s">
        <v>34</v>
      </c>
      <c r="N80" s="20" t="s">
        <v>36</v>
      </c>
      <c r="O80" s="20" t="s">
        <v>37</v>
      </c>
      <c r="P80" s="19" t="s">
        <v>38</v>
      </c>
      <c r="Q80" s="6" t="s">
        <v>39</v>
      </c>
      <c r="R80" s="28" t="s">
        <v>42</v>
      </c>
      <c r="S80" s="4"/>
      <c r="T80" s="24"/>
      <c r="U80" s="24"/>
      <c r="V80" s="24"/>
      <c r="W80" s="2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5"/>
      <c r="BQ80" s="5"/>
      <c r="BR80" s="5"/>
      <c r="BS80" s="5"/>
      <c r="BT80" s="5"/>
      <c r="BU80" s="5"/>
      <c r="BV80" s="5"/>
      <c r="BW80" s="5"/>
      <c r="BX80" s="5"/>
      <c r="BY80" s="5"/>
      <c r="BZ80" s="5"/>
      <c r="CA80" s="5"/>
      <c r="CB80" s="5"/>
      <c r="CC80" s="5"/>
      <c r="CD80" s="5"/>
      <c r="CE80" s="5"/>
      <c r="CF80" s="5"/>
      <c r="CG80" s="5"/>
      <c r="CH80" s="5"/>
      <c r="CI80" s="5"/>
      <c r="CJ80" s="5"/>
      <c r="CK80" s="5"/>
      <c r="CL80" s="5"/>
      <c r="CM80" s="5"/>
      <c r="CN80" s="5"/>
      <c r="CO80" s="5"/>
      <c r="CP80" s="5"/>
      <c r="CQ80" s="5"/>
      <c r="CR80" s="5"/>
      <c r="CS80" s="5"/>
      <c r="CT80" s="5"/>
      <c r="CU80" s="5"/>
      <c r="CV80" s="5"/>
      <c r="CW80" s="5"/>
      <c r="CX80" s="5"/>
      <c r="CY80" s="5"/>
      <c r="CZ80" s="5"/>
      <c r="DA80" s="5"/>
      <c r="DB80" s="5"/>
      <c r="DC80" s="5"/>
      <c r="DD80" s="5"/>
      <c r="DE80" s="5"/>
      <c r="DF80" s="5"/>
      <c r="DG80" s="5"/>
    </row>
    <row r="81" spans="1:111" x14ac:dyDescent="0.2">
      <c r="A81" s="7">
        <v>0.3833333333333333</v>
      </c>
      <c r="B81" s="8">
        <v>0</v>
      </c>
      <c r="C81" s="9">
        <v>9.4E-2</v>
      </c>
      <c r="D81" s="9">
        <f t="shared" ref="D81:D92" si="60">LN(C81)</f>
        <v>-2.364460496712133</v>
      </c>
      <c r="E81" s="9">
        <v>0.14099999999999999</v>
      </c>
      <c r="F81" s="9">
        <f t="shared" ref="F81:F92" si="61">LN(E81)</f>
        <v>-1.9589953886039688</v>
      </c>
      <c r="G81" s="9">
        <v>0.157</v>
      </c>
      <c r="H81" s="9">
        <f t="shared" ref="H81:H92" si="62">LN(G81)</f>
        <v>-1.8515094736338289</v>
      </c>
      <c r="I81" s="9">
        <f t="shared" ref="I81:I92" si="63">STDEV(C81,E81,G81)</f>
        <v>3.2746501085357621E-2</v>
      </c>
      <c r="J81" s="9">
        <f t="shared" ref="J81:J92" si="64">I81/SQRT(3)</f>
        <v>1.8906201216649595E-2</v>
      </c>
      <c r="K81" s="10">
        <f t="shared" ref="K81:K92" si="65">AVERAGE(C81,E81,G81)</f>
        <v>0.13066666666666668</v>
      </c>
      <c r="L81" s="10">
        <f t="shared" ref="L81:L92" si="66">AVERAGE(D81,F81,H81)</f>
        <v>-2.0583217863166436</v>
      </c>
      <c r="M81" s="9">
        <v>5.32</v>
      </c>
      <c r="N81" s="9">
        <v>5.3</v>
      </c>
      <c r="O81" s="9">
        <v>5.32</v>
      </c>
      <c r="P81" s="9">
        <f t="shared" ref="P81:P92" si="67">STDEV(M81:O81)</f>
        <v>1.1547005383792781E-2</v>
      </c>
      <c r="Q81" s="9">
        <f t="shared" ref="Q81:Q92" si="68">P81/SQRT(3)</f>
        <v>6.6666666666668206E-3</v>
      </c>
      <c r="R81" s="11">
        <f t="shared" ref="R81:R92" si="69">AVERAGE(M81:O81)</f>
        <v>5.3133333333333335</v>
      </c>
      <c r="S81" s="4"/>
      <c r="T81" s="24"/>
      <c r="U81" s="24"/>
      <c r="V81" s="24"/>
      <c r="W81" s="2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5"/>
      <c r="BQ81" s="5"/>
      <c r="BR81" s="5"/>
      <c r="BS81" s="5"/>
      <c r="BT81" s="5"/>
      <c r="BU81" s="5"/>
      <c r="BV81" s="5"/>
      <c r="BW81" s="5"/>
      <c r="BX81" s="5"/>
      <c r="BY81" s="5"/>
      <c r="BZ81" s="5"/>
      <c r="CA81" s="5"/>
      <c r="CB81" s="5"/>
      <c r="CC81" s="5"/>
      <c r="CD81" s="5"/>
      <c r="CE81" s="5"/>
      <c r="CF81" s="5"/>
      <c r="CG81" s="5"/>
      <c r="CH81" s="5"/>
      <c r="CI81" s="5"/>
      <c r="CJ81" s="5"/>
      <c r="CK81" s="5"/>
      <c r="CL81" s="5"/>
      <c r="CM81" s="5"/>
      <c r="CN81" s="5"/>
      <c r="CO81" s="5"/>
      <c r="CP81" s="5"/>
      <c r="CQ81" s="5"/>
      <c r="CR81" s="5"/>
      <c r="CS81" s="5"/>
      <c r="CT81" s="5"/>
      <c r="CU81" s="5"/>
      <c r="CV81" s="5"/>
      <c r="CW81" s="5"/>
      <c r="CX81" s="5"/>
      <c r="CY81" s="5"/>
      <c r="CZ81" s="5"/>
      <c r="DA81" s="5"/>
      <c r="DB81" s="5"/>
      <c r="DC81" s="5"/>
      <c r="DD81" s="5"/>
      <c r="DE81" s="5"/>
      <c r="DF81" s="5"/>
      <c r="DG81" s="5"/>
    </row>
    <row r="82" spans="1:111" x14ac:dyDescent="0.2">
      <c r="A82" s="7">
        <v>0.42499999999999999</v>
      </c>
      <c r="B82" s="8">
        <v>1</v>
      </c>
      <c r="C82" s="9">
        <v>0.123</v>
      </c>
      <c r="D82" s="9">
        <f t="shared" si="60"/>
        <v>-2.0955709236097197</v>
      </c>
      <c r="E82" s="9">
        <v>0.157</v>
      </c>
      <c r="F82" s="9">
        <f t="shared" si="61"/>
        <v>-1.8515094736338289</v>
      </c>
      <c r="G82" s="9">
        <v>0.183</v>
      </c>
      <c r="H82" s="9">
        <f t="shared" si="62"/>
        <v>-1.6982691261407161</v>
      </c>
      <c r="I82" s="9">
        <f t="shared" si="63"/>
        <v>3.0088757590391257E-2</v>
      </c>
      <c r="J82" s="9">
        <f t="shared" si="64"/>
        <v>1.7371752294393788E-2</v>
      </c>
      <c r="K82" s="10">
        <f t="shared" si="65"/>
        <v>0.15433333333333335</v>
      </c>
      <c r="L82" s="10">
        <f t="shared" si="66"/>
        <v>-1.8817831744614217</v>
      </c>
      <c r="M82" s="9">
        <v>5.26</v>
      </c>
      <c r="N82" s="9">
        <v>5.25</v>
      </c>
      <c r="O82" s="9">
        <v>5.25</v>
      </c>
      <c r="P82" s="9">
        <f t="shared" si="67"/>
        <v>5.7735026918961348E-3</v>
      </c>
      <c r="Q82" s="9">
        <f t="shared" si="68"/>
        <v>3.3333333333332624E-3</v>
      </c>
      <c r="R82" s="11">
        <f t="shared" si="69"/>
        <v>5.253333333333333</v>
      </c>
      <c r="S82" s="4"/>
      <c r="T82" s="24"/>
      <c r="U82" s="24"/>
      <c r="V82" s="24"/>
      <c r="W82" s="2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5"/>
      <c r="BQ82" s="5"/>
      <c r="BR82" s="5"/>
      <c r="BS82" s="5"/>
      <c r="BT82" s="5"/>
      <c r="BU82" s="5"/>
      <c r="BV82" s="5"/>
      <c r="BW82" s="5"/>
      <c r="BX82" s="5"/>
      <c r="BY82" s="5"/>
      <c r="BZ82" s="5"/>
      <c r="CA82" s="5"/>
      <c r="CB82" s="5"/>
      <c r="CC82" s="5"/>
      <c r="CD82" s="5"/>
      <c r="CE82" s="5"/>
      <c r="CF82" s="5"/>
      <c r="CG82" s="5"/>
      <c r="CH82" s="5"/>
      <c r="CI82" s="5"/>
      <c r="CJ82" s="5"/>
      <c r="CK82" s="5"/>
      <c r="CL82" s="5"/>
      <c r="CM82" s="5"/>
      <c r="CN82" s="5"/>
      <c r="CO82" s="5"/>
      <c r="CP82" s="5"/>
      <c r="CQ82" s="5"/>
      <c r="CR82" s="5"/>
      <c r="CS82" s="5"/>
      <c r="CT82" s="5"/>
      <c r="CU82" s="5"/>
      <c r="CV82" s="5"/>
      <c r="CW82" s="5"/>
      <c r="CX82" s="5"/>
      <c r="CY82" s="5"/>
      <c r="CZ82" s="5"/>
      <c r="DA82" s="5"/>
      <c r="DB82" s="5"/>
      <c r="DC82" s="5"/>
      <c r="DD82" s="5"/>
      <c r="DE82" s="5"/>
      <c r="DF82" s="5"/>
      <c r="DG82" s="5"/>
    </row>
    <row r="83" spans="1:111" x14ac:dyDescent="0.2">
      <c r="A83" s="7">
        <v>0.46666666666666662</v>
      </c>
      <c r="B83" s="8">
        <v>2</v>
      </c>
      <c r="C83" s="9">
        <v>0.21199999999999999</v>
      </c>
      <c r="D83" s="9">
        <f t="shared" si="60"/>
        <v>-1.5511690043101247</v>
      </c>
      <c r="E83" s="9">
        <v>0.26100000000000001</v>
      </c>
      <c r="F83" s="9">
        <f t="shared" si="61"/>
        <v>-1.3432348716594436</v>
      </c>
      <c r="G83" s="9">
        <v>0.27400000000000002</v>
      </c>
      <c r="H83" s="9">
        <f t="shared" si="62"/>
        <v>-1.2946271725940668</v>
      </c>
      <c r="I83" s="9">
        <f t="shared" si="63"/>
        <v>3.2695565448543636E-2</v>
      </c>
      <c r="J83" s="9">
        <f t="shared" si="64"/>
        <v>1.8876793513023696E-2</v>
      </c>
      <c r="K83" s="10">
        <f t="shared" si="65"/>
        <v>0.249</v>
      </c>
      <c r="L83" s="10">
        <f t="shared" si="66"/>
        <v>-1.396343682854545</v>
      </c>
      <c r="M83" s="9">
        <v>5.16</v>
      </c>
      <c r="N83" s="9">
        <v>5.15</v>
      </c>
      <c r="O83" s="9">
        <v>5.14</v>
      </c>
      <c r="P83" s="9">
        <f t="shared" si="67"/>
        <v>1.0000000000000231E-2</v>
      </c>
      <c r="Q83" s="9">
        <f t="shared" si="68"/>
        <v>5.7735026918963915E-3</v>
      </c>
      <c r="R83" s="11">
        <f t="shared" si="69"/>
        <v>5.1499999999999995</v>
      </c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5"/>
      <c r="BQ83" s="5"/>
      <c r="BR83" s="5"/>
      <c r="BS83" s="5"/>
      <c r="BT83" s="5"/>
      <c r="BU83" s="5"/>
      <c r="BV83" s="5"/>
      <c r="BW83" s="5"/>
      <c r="BX83" s="5"/>
      <c r="BY83" s="5"/>
      <c r="BZ83" s="5"/>
      <c r="CA83" s="5"/>
      <c r="CB83" s="5"/>
      <c r="CC83" s="5"/>
      <c r="CD83" s="5"/>
      <c r="CE83" s="5"/>
      <c r="CF83" s="5"/>
      <c r="CG83" s="5"/>
      <c r="CH83" s="5"/>
      <c r="CI83" s="5"/>
      <c r="CJ83" s="5"/>
      <c r="CK83" s="5"/>
      <c r="CL83" s="5"/>
      <c r="CM83" s="5"/>
      <c r="CN83" s="5"/>
      <c r="CO83" s="5"/>
      <c r="CP83" s="5"/>
      <c r="CQ83" s="5"/>
      <c r="CR83" s="5"/>
      <c r="CS83" s="5"/>
      <c r="CT83" s="5"/>
      <c r="CU83" s="5"/>
      <c r="CV83" s="5"/>
      <c r="CW83" s="5"/>
      <c r="CX83" s="5"/>
      <c r="CY83" s="5"/>
      <c r="CZ83" s="5"/>
      <c r="DA83" s="5"/>
      <c r="DB83" s="5"/>
      <c r="DC83" s="5"/>
      <c r="DD83" s="5"/>
      <c r="DE83" s="5"/>
      <c r="DF83" s="5"/>
      <c r="DG83" s="5"/>
    </row>
    <row r="84" spans="1:111" x14ac:dyDescent="0.2">
      <c r="A84" s="7">
        <v>0.50763888888888886</v>
      </c>
      <c r="B84" s="8">
        <v>3</v>
      </c>
      <c r="C84" s="9">
        <v>0.437</v>
      </c>
      <c r="D84" s="9">
        <f t="shared" si="60"/>
        <v>-0.82782208388654688</v>
      </c>
      <c r="E84" s="9">
        <v>0.45600000000000002</v>
      </c>
      <c r="F84" s="9">
        <f t="shared" si="61"/>
        <v>-0.78526246946775091</v>
      </c>
      <c r="G84" s="9">
        <v>0.48099999999999998</v>
      </c>
      <c r="H84" s="9">
        <f t="shared" si="62"/>
        <v>-0.73188800887637595</v>
      </c>
      <c r="I84" s="9">
        <f t="shared" si="63"/>
        <v>2.2068076490713903E-2</v>
      </c>
      <c r="J84" s="9">
        <f t="shared" si="64"/>
        <v>1.2741009902410925E-2</v>
      </c>
      <c r="K84" s="10">
        <f t="shared" si="65"/>
        <v>0.45800000000000002</v>
      </c>
      <c r="L84" s="10">
        <f t="shared" si="66"/>
        <v>-0.78165752074355799</v>
      </c>
      <c r="M84" s="9">
        <v>4.9400000000000004</v>
      </c>
      <c r="N84" s="9">
        <v>4.9400000000000004</v>
      </c>
      <c r="O84" s="9">
        <v>4.95</v>
      </c>
      <c r="P84" s="9">
        <f t="shared" si="67"/>
        <v>5.7735026918961348E-3</v>
      </c>
      <c r="Q84" s="9">
        <f t="shared" si="68"/>
        <v>3.3333333333332624E-3</v>
      </c>
      <c r="R84" s="11">
        <f t="shared" si="69"/>
        <v>4.9433333333333342</v>
      </c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4"/>
      <c r="BP84" s="5"/>
      <c r="BQ84" s="5"/>
      <c r="BR84" s="5"/>
      <c r="BS84" s="5"/>
      <c r="BT84" s="5"/>
      <c r="BU84" s="5"/>
      <c r="BV84" s="5"/>
      <c r="BW84" s="5"/>
      <c r="BX84" s="5"/>
      <c r="BY84" s="5"/>
      <c r="BZ84" s="5"/>
      <c r="CA84" s="5"/>
      <c r="CB84" s="5"/>
      <c r="CC84" s="5"/>
      <c r="CD84" s="5"/>
      <c r="CE84" s="5"/>
      <c r="CF84" s="5"/>
      <c r="CG84" s="5"/>
      <c r="CH84" s="5"/>
      <c r="CI84" s="5"/>
      <c r="CJ84" s="5"/>
      <c r="CK84" s="5"/>
      <c r="CL84" s="5"/>
      <c r="CM84" s="5"/>
      <c r="CN84" s="5"/>
      <c r="CO84" s="5"/>
      <c r="CP84" s="5"/>
      <c r="CQ84" s="5"/>
      <c r="CR84" s="5"/>
      <c r="CS84" s="5"/>
      <c r="CT84" s="5"/>
      <c r="CU84" s="5"/>
      <c r="CV84" s="5"/>
      <c r="CW84" s="5"/>
      <c r="CX84" s="5"/>
      <c r="CY84" s="5"/>
      <c r="CZ84" s="5"/>
      <c r="DA84" s="5"/>
      <c r="DB84" s="5"/>
      <c r="DC84" s="5"/>
      <c r="DD84" s="5"/>
      <c r="DE84" s="5"/>
      <c r="DF84" s="5"/>
      <c r="DG84" s="5"/>
    </row>
    <row r="85" spans="1:111" x14ac:dyDescent="0.2">
      <c r="A85" s="7">
        <v>0.5541666666666667</v>
      </c>
      <c r="B85" s="8">
        <v>4</v>
      </c>
      <c r="C85" s="9">
        <v>0.91</v>
      </c>
      <c r="D85" s="9">
        <f t="shared" si="60"/>
        <v>-9.431067947124129E-2</v>
      </c>
      <c r="E85" s="9">
        <v>0.88</v>
      </c>
      <c r="F85" s="9">
        <f t="shared" si="61"/>
        <v>-0.12783337150988489</v>
      </c>
      <c r="G85" s="9">
        <v>1.1200000000000001</v>
      </c>
      <c r="H85" s="9">
        <f t="shared" si="62"/>
        <v>0.11332868530700327</v>
      </c>
      <c r="I85" s="9">
        <f t="shared" si="63"/>
        <v>0.13076696830621981</v>
      </c>
      <c r="J85" s="9">
        <f t="shared" si="64"/>
        <v>7.5498344352707275E-2</v>
      </c>
      <c r="K85" s="10">
        <f t="shared" si="65"/>
        <v>0.97000000000000008</v>
      </c>
      <c r="L85" s="10">
        <f t="shared" si="66"/>
        <v>-3.6271788558040967E-2</v>
      </c>
      <c r="M85" s="9">
        <v>4.63</v>
      </c>
      <c r="N85" s="9">
        <v>4.6399999999999997</v>
      </c>
      <c r="O85" s="9">
        <v>4.63</v>
      </c>
      <c r="P85" s="9">
        <f t="shared" si="67"/>
        <v>5.7735026918961348E-3</v>
      </c>
      <c r="Q85" s="9">
        <f t="shared" si="68"/>
        <v>3.3333333333332624E-3</v>
      </c>
      <c r="R85" s="11">
        <f t="shared" si="69"/>
        <v>4.6333333333333329</v>
      </c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4"/>
      <c r="BP85" s="5"/>
      <c r="BQ85" s="5"/>
      <c r="BR85" s="5"/>
      <c r="BS85" s="5"/>
      <c r="BT85" s="5"/>
      <c r="BU85" s="5"/>
      <c r="BV85" s="5"/>
      <c r="BW85" s="5"/>
      <c r="BX85" s="5"/>
      <c r="BY85" s="5"/>
      <c r="BZ85" s="5"/>
      <c r="CA85" s="5"/>
      <c r="CB85" s="5"/>
      <c r="CC85" s="5"/>
      <c r="CD85" s="5"/>
      <c r="CE85" s="5"/>
      <c r="CF85" s="5"/>
      <c r="CG85" s="5"/>
      <c r="CH85" s="5"/>
      <c r="CI85" s="5"/>
      <c r="CJ85" s="5"/>
      <c r="CK85" s="5"/>
      <c r="CL85" s="5"/>
      <c r="CM85" s="5"/>
      <c r="CN85" s="5"/>
      <c r="CO85" s="5"/>
      <c r="CP85" s="5"/>
      <c r="CQ85" s="5"/>
      <c r="CR85" s="5"/>
      <c r="CS85" s="5"/>
      <c r="CT85" s="5"/>
      <c r="CU85" s="5"/>
      <c r="CV85" s="5"/>
      <c r="CW85" s="5"/>
      <c r="CX85" s="5"/>
      <c r="CY85" s="5"/>
      <c r="CZ85" s="5"/>
      <c r="DA85" s="5"/>
      <c r="DB85" s="5"/>
      <c r="DC85" s="5"/>
      <c r="DD85" s="5"/>
      <c r="DE85" s="5"/>
      <c r="DF85" s="5"/>
      <c r="DG85" s="5"/>
    </row>
    <row r="86" spans="1:111" x14ac:dyDescent="0.2">
      <c r="A86" s="7">
        <v>0.59236111111111112</v>
      </c>
      <c r="B86" s="8">
        <v>5</v>
      </c>
      <c r="C86" s="9">
        <v>1.48</v>
      </c>
      <c r="D86" s="9">
        <f t="shared" si="60"/>
        <v>0.39204208777602367</v>
      </c>
      <c r="E86" s="9">
        <v>1.44</v>
      </c>
      <c r="F86" s="9">
        <f t="shared" si="61"/>
        <v>0.36464311358790924</v>
      </c>
      <c r="G86" s="9">
        <v>1.41</v>
      </c>
      <c r="H86" s="9">
        <f t="shared" si="62"/>
        <v>0.34358970439007686</v>
      </c>
      <c r="I86" s="9">
        <f t="shared" si="63"/>
        <v>3.5118845842842493E-2</v>
      </c>
      <c r="J86" s="9">
        <f t="shared" si="64"/>
        <v>2.0275875100994083E-2</v>
      </c>
      <c r="K86" s="10">
        <f t="shared" si="65"/>
        <v>1.4433333333333334</v>
      </c>
      <c r="L86" s="10">
        <f t="shared" si="66"/>
        <v>0.36675830191800324</v>
      </c>
      <c r="M86" s="9">
        <v>4.4000000000000004</v>
      </c>
      <c r="N86" s="9">
        <v>4.38</v>
      </c>
      <c r="O86" s="9">
        <v>4.3899999999999997</v>
      </c>
      <c r="P86" s="9">
        <f t="shared" si="67"/>
        <v>1.0000000000000231E-2</v>
      </c>
      <c r="Q86" s="9">
        <f t="shared" si="68"/>
        <v>5.7735026918963915E-3</v>
      </c>
      <c r="R86" s="11">
        <f t="shared" si="69"/>
        <v>4.3900000000000006</v>
      </c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  <c r="AL86" s="4"/>
      <c r="AM86" s="4"/>
      <c r="AN86" s="4"/>
      <c r="AO86" s="4"/>
      <c r="AP86" s="4"/>
      <c r="AQ86" s="4"/>
      <c r="AR86" s="4"/>
      <c r="AS86" s="4"/>
      <c r="AT86" s="4"/>
      <c r="AU86" s="4"/>
      <c r="AV86" s="4"/>
      <c r="AW86" s="4"/>
      <c r="AX86" s="4"/>
      <c r="AY86" s="4"/>
      <c r="AZ86" s="4"/>
      <c r="BA86" s="4"/>
      <c r="BB86" s="4"/>
      <c r="BC86" s="4"/>
      <c r="BD86" s="4"/>
      <c r="BE86" s="4"/>
      <c r="BF86" s="4"/>
      <c r="BG86" s="4"/>
      <c r="BH86" s="4"/>
      <c r="BI86" s="4"/>
      <c r="BJ86" s="4"/>
      <c r="BK86" s="4"/>
      <c r="BL86" s="4"/>
      <c r="BM86" s="4"/>
      <c r="BN86" s="4"/>
      <c r="BO86" s="4"/>
      <c r="BP86" s="5"/>
      <c r="BQ86" s="5"/>
      <c r="BR86" s="5"/>
      <c r="BS86" s="5"/>
      <c r="BT86" s="5"/>
      <c r="BU86" s="5"/>
      <c r="BV86" s="5"/>
      <c r="BW86" s="5"/>
      <c r="BX86" s="5"/>
      <c r="BY86" s="5"/>
      <c r="BZ86" s="5"/>
      <c r="CA86" s="5"/>
      <c r="CB86" s="5"/>
      <c r="CC86" s="5"/>
      <c r="CD86" s="5"/>
      <c r="CE86" s="5"/>
      <c r="CF86" s="5"/>
      <c r="CG86" s="5"/>
      <c r="CH86" s="5"/>
      <c r="CI86" s="5"/>
      <c r="CJ86" s="5"/>
      <c r="CK86" s="5"/>
      <c r="CL86" s="5"/>
      <c r="CM86" s="5"/>
      <c r="CN86" s="5"/>
      <c r="CO86" s="5"/>
      <c r="CP86" s="5"/>
      <c r="CQ86" s="5"/>
      <c r="CR86" s="5"/>
      <c r="CS86" s="5"/>
      <c r="CT86" s="5"/>
      <c r="CU86" s="5"/>
      <c r="CV86" s="5"/>
      <c r="CW86" s="5"/>
      <c r="CX86" s="5"/>
      <c r="CY86" s="5"/>
      <c r="CZ86" s="5"/>
      <c r="DA86" s="5"/>
      <c r="DB86" s="5"/>
      <c r="DC86" s="5"/>
      <c r="DD86" s="5"/>
      <c r="DE86" s="5"/>
      <c r="DF86" s="5"/>
      <c r="DG86" s="5"/>
    </row>
    <row r="87" spans="1:111" x14ac:dyDescent="0.2">
      <c r="A87" s="7">
        <v>0.63541666666666663</v>
      </c>
      <c r="B87" s="8">
        <v>6</v>
      </c>
      <c r="C87" s="9">
        <v>2.57</v>
      </c>
      <c r="D87" s="9">
        <f t="shared" si="60"/>
        <v>0.94390589890712839</v>
      </c>
      <c r="E87" s="9">
        <v>2.5099999999999998</v>
      </c>
      <c r="F87" s="9">
        <f t="shared" si="61"/>
        <v>0.92028275314369246</v>
      </c>
      <c r="G87" s="9">
        <v>2.4700000000000002</v>
      </c>
      <c r="H87" s="9">
        <f t="shared" si="62"/>
        <v>0.90421815063988586</v>
      </c>
      <c r="I87" s="9">
        <f t="shared" si="63"/>
        <v>5.0332229568471505E-2</v>
      </c>
      <c r="J87" s="9">
        <f t="shared" si="64"/>
        <v>2.9059326290271068E-2</v>
      </c>
      <c r="K87" s="10">
        <f t="shared" si="65"/>
        <v>2.5166666666666671</v>
      </c>
      <c r="L87" s="10">
        <f t="shared" si="66"/>
        <v>0.92280226756356887</v>
      </c>
      <c r="M87" s="9">
        <v>4.0599999999999996</v>
      </c>
      <c r="N87" s="9">
        <v>4.07</v>
      </c>
      <c r="O87" s="9">
        <v>4.0599999999999996</v>
      </c>
      <c r="P87" s="9">
        <f t="shared" si="67"/>
        <v>5.7735026918966474E-3</v>
      </c>
      <c r="Q87" s="9">
        <f t="shared" si="68"/>
        <v>3.3333333333335586E-3</v>
      </c>
      <c r="R87" s="11">
        <f t="shared" si="69"/>
        <v>4.0633333333333326</v>
      </c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  <c r="AL87" s="4"/>
      <c r="AM87" s="4"/>
      <c r="AN87" s="4"/>
      <c r="AO87" s="4"/>
      <c r="AP87" s="4"/>
      <c r="AQ87" s="4"/>
      <c r="AR87" s="4"/>
      <c r="AS87" s="4"/>
      <c r="AT87" s="4"/>
      <c r="AU87" s="4"/>
      <c r="AV87" s="4"/>
      <c r="AW87" s="4"/>
      <c r="AX87" s="4"/>
      <c r="AY87" s="4"/>
      <c r="AZ87" s="4"/>
      <c r="BA87" s="4"/>
      <c r="BB87" s="4"/>
      <c r="BC87" s="4"/>
      <c r="BD87" s="4"/>
      <c r="BE87" s="4"/>
      <c r="BF87" s="4"/>
      <c r="BG87" s="4"/>
      <c r="BH87" s="4"/>
      <c r="BI87" s="4"/>
      <c r="BJ87" s="4"/>
      <c r="BK87" s="4"/>
      <c r="BL87" s="4"/>
      <c r="BM87" s="4"/>
      <c r="BN87" s="4"/>
      <c r="BO87" s="4"/>
      <c r="BP87" s="5"/>
      <c r="BQ87" s="5"/>
      <c r="BR87" s="5"/>
      <c r="BS87" s="5"/>
      <c r="BT87" s="5"/>
      <c r="BU87" s="5"/>
      <c r="BV87" s="5"/>
      <c r="BW87" s="5"/>
      <c r="BX87" s="5"/>
      <c r="BY87" s="5"/>
      <c r="BZ87" s="5"/>
      <c r="CA87" s="5"/>
      <c r="CB87" s="5"/>
      <c r="CC87" s="5"/>
      <c r="CD87" s="5"/>
      <c r="CE87" s="5"/>
      <c r="CF87" s="5"/>
      <c r="CG87" s="5"/>
      <c r="CH87" s="5"/>
      <c r="CI87" s="5"/>
      <c r="CJ87" s="5"/>
      <c r="CK87" s="5"/>
      <c r="CL87" s="5"/>
      <c r="CM87" s="5"/>
      <c r="CN87" s="5"/>
      <c r="CO87" s="5"/>
      <c r="CP87" s="5"/>
      <c r="CQ87" s="5"/>
      <c r="CR87" s="5"/>
      <c r="CS87" s="5"/>
      <c r="CT87" s="5"/>
      <c r="CU87" s="5"/>
      <c r="CV87" s="5"/>
      <c r="CW87" s="5"/>
      <c r="CX87" s="5"/>
      <c r="CY87" s="5"/>
      <c r="CZ87" s="5"/>
      <c r="DA87" s="5"/>
      <c r="DB87" s="5"/>
      <c r="DC87" s="5"/>
      <c r="DD87" s="5"/>
      <c r="DE87" s="5"/>
      <c r="DF87" s="5"/>
      <c r="DG87" s="5"/>
    </row>
    <row r="88" spans="1:111" x14ac:dyDescent="0.2">
      <c r="A88" s="7">
        <v>0.67499999999999993</v>
      </c>
      <c r="B88" s="8">
        <v>7</v>
      </c>
      <c r="C88" s="9">
        <v>3.19</v>
      </c>
      <c r="D88" s="9">
        <f t="shared" si="60"/>
        <v>1.1600209167967532</v>
      </c>
      <c r="E88" s="9">
        <v>2.97</v>
      </c>
      <c r="F88" s="9">
        <f t="shared" si="61"/>
        <v>1.0885619528146082</v>
      </c>
      <c r="G88" s="9">
        <v>3.12</v>
      </c>
      <c r="H88" s="9">
        <f t="shared" si="62"/>
        <v>1.1378330018213911</v>
      </c>
      <c r="I88" s="9">
        <f t="shared" si="63"/>
        <v>0.11239810200058233</v>
      </c>
      <c r="J88" s="9">
        <f t="shared" si="64"/>
        <v>6.4893074446439228E-2</v>
      </c>
      <c r="K88" s="10">
        <f t="shared" si="65"/>
        <v>3.0933333333333337</v>
      </c>
      <c r="L88" s="10">
        <f t="shared" si="66"/>
        <v>1.1288052904775843</v>
      </c>
      <c r="M88" s="9">
        <v>3.96</v>
      </c>
      <c r="N88" s="9">
        <v>3.96</v>
      </c>
      <c r="O88" s="9">
        <v>3.94</v>
      </c>
      <c r="P88" s="9">
        <f t="shared" si="67"/>
        <v>1.1547005383792526E-2</v>
      </c>
      <c r="Q88" s="9">
        <f t="shared" si="68"/>
        <v>6.6666666666666732E-3</v>
      </c>
      <c r="R88" s="11">
        <f t="shared" si="69"/>
        <v>3.9533333333333331</v>
      </c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  <c r="AP88" s="4"/>
      <c r="AQ88" s="4"/>
      <c r="AR88" s="4"/>
      <c r="AS88" s="4"/>
      <c r="AT88" s="4"/>
      <c r="AU88" s="4"/>
      <c r="AV88" s="4"/>
      <c r="AW88" s="4"/>
      <c r="AX88" s="4"/>
      <c r="AY88" s="4"/>
      <c r="AZ88" s="4"/>
      <c r="BA88" s="4"/>
      <c r="BB88" s="4"/>
      <c r="BC88" s="4"/>
      <c r="BD88" s="4"/>
      <c r="BE88" s="4"/>
      <c r="BF88" s="4"/>
      <c r="BG88" s="4"/>
      <c r="BH88" s="4"/>
      <c r="BI88" s="4"/>
      <c r="BJ88" s="4"/>
      <c r="BK88" s="4"/>
      <c r="BL88" s="4"/>
      <c r="BM88" s="4"/>
      <c r="BN88" s="4"/>
      <c r="BO88" s="4"/>
      <c r="BP88" s="5"/>
      <c r="BQ88" s="5"/>
      <c r="BR88" s="5"/>
      <c r="BS88" s="5"/>
      <c r="BT88" s="5"/>
      <c r="BU88" s="5"/>
      <c r="BV88" s="5"/>
      <c r="BW88" s="5"/>
      <c r="BX88" s="5"/>
      <c r="BY88" s="5"/>
      <c r="BZ88" s="5"/>
      <c r="CA88" s="5"/>
      <c r="CB88" s="5"/>
      <c r="CC88" s="5"/>
      <c r="CD88" s="5"/>
      <c r="CE88" s="5"/>
      <c r="CF88" s="5"/>
      <c r="CG88" s="5"/>
      <c r="CH88" s="5"/>
      <c r="CI88" s="5"/>
      <c r="CJ88" s="5"/>
      <c r="CK88" s="5"/>
      <c r="CL88" s="5"/>
      <c r="CM88" s="5"/>
      <c r="CN88" s="5"/>
      <c r="CO88" s="5"/>
      <c r="CP88" s="5"/>
      <c r="CQ88" s="5"/>
      <c r="CR88" s="5"/>
      <c r="CS88" s="5"/>
      <c r="CT88" s="5"/>
      <c r="CU88" s="5"/>
      <c r="CV88" s="5"/>
      <c r="CW88" s="5"/>
      <c r="CX88" s="5"/>
      <c r="CY88" s="5"/>
      <c r="CZ88" s="5"/>
      <c r="DA88" s="5"/>
      <c r="DB88" s="5"/>
      <c r="DC88" s="5"/>
      <c r="DD88" s="5"/>
      <c r="DE88" s="5"/>
      <c r="DF88" s="5"/>
      <c r="DG88" s="5"/>
    </row>
    <row r="89" spans="1:111" x14ac:dyDescent="0.2">
      <c r="A89" s="7">
        <v>0.78888888888888886</v>
      </c>
      <c r="B89" s="8">
        <v>8</v>
      </c>
      <c r="C89" s="9">
        <v>4.04</v>
      </c>
      <c r="D89" s="9">
        <f t="shared" si="60"/>
        <v>1.3962446919730587</v>
      </c>
      <c r="E89" s="9">
        <v>3.01</v>
      </c>
      <c r="F89" s="9">
        <f t="shared" si="61"/>
        <v>1.1019400787607843</v>
      </c>
      <c r="G89" s="9">
        <v>3.21</v>
      </c>
      <c r="H89" s="9">
        <f t="shared" si="62"/>
        <v>1.1662709371419244</v>
      </c>
      <c r="I89" s="9">
        <f t="shared" si="63"/>
        <v>0.54616847217685605</v>
      </c>
      <c r="J89" s="9">
        <f t="shared" si="64"/>
        <v>0.31533051443419446</v>
      </c>
      <c r="K89" s="10">
        <f t="shared" si="65"/>
        <v>3.42</v>
      </c>
      <c r="L89" s="10">
        <f t="shared" si="66"/>
        <v>1.2214852359585893</v>
      </c>
      <c r="M89" s="9">
        <v>3.91</v>
      </c>
      <c r="N89" s="9">
        <v>3.91</v>
      </c>
      <c r="O89" s="9">
        <v>3.9</v>
      </c>
      <c r="P89" s="9">
        <f t="shared" si="67"/>
        <v>5.7735026918963907E-3</v>
      </c>
      <c r="Q89" s="9">
        <f t="shared" si="68"/>
        <v>3.3333333333334103E-3</v>
      </c>
      <c r="R89" s="11">
        <f t="shared" si="69"/>
        <v>3.9066666666666667</v>
      </c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  <c r="AP89" s="4"/>
      <c r="AQ89" s="4"/>
      <c r="AR89" s="4"/>
      <c r="AS89" s="4"/>
      <c r="AT89" s="4"/>
      <c r="AU89" s="4"/>
      <c r="AV89" s="4"/>
      <c r="AW89" s="4"/>
      <c r="AX89" s="4"/>
      <c r="AY89" s="4"/>
      <c r="AZ89" s="4"/>
      <c r="BA89" s="4"/>
      <c r="BB89" s="4"/>
      <c r="BC89" s="4"/>
      <c r="BD89" s="4"/>
      <c r="BE89" s="4"/>
      <c r="BF89" s="4"/>
      <c r="BG89" s="4"/>
      <c r="BH89" s="4"/>
      <c r="BI89" s="4"/>
      <c r="BJ89" s="4"/>
      <c r="BK89" s="4"/>
      <c r="BL89" s="4"/>
      <c r="BM89" s="4"/>
      <c r="BN89" s="4"/>
      <c r="BO89" s="4"/>
      <c r="BP89" s="5"/>
      <c r="BQ89" s="5"/>
      <c r="BR89" s="5"/>
      <c r="BS89" s="5"/>
      <c r="BT89" s="5"/>
      <c r="BU89" s="5"/>
      <c r="BV89" s="5"/>
      <c r="BW89" s="5"/>
      <c r="BX89" s="5"/>
      <c r="BY89" s="5"/>
      <c r="BZ89" s="5"/>
      <c r="CA89" s="5"/>
      <c r="CB89" s="5"/>
      <c r="CC89" s="5"/>
      <c r="CD89" s="5"/>
      <c r="CE89" s="5"/>
      <c r="CF89" s="5"/>
      <c r="CG89" s="5"/>
      <c r="CH89" s="5"/>
      <c r="CI89" s="5"/>
      <c r="CJ89" s="5"/>
      <c r="CK89" s="5"/>
      <c r="CL89" s="5"/>
      <c r="CM89" s="5"/>
      <c r="CN89" s="5"/>
      <c r="CO89" s="5"/>
      <c r="CP89" s="5"/>
      <c r="CQ89" s="5"/>
      <c r="CR89" s="5"/>
      <c r="CS89" s="5"/>
      <c r="CT89" s="5"/>
      <c r="CU89" s="5"/>
      <c r="CV89" s="5"/>
      <c r="CW89" s="5"/>
      <c r="CX89" s="5"/>
      <c r="CY89" s="5"/>
      <c r="CZ89" s="5"/>
      <c r="DA89" s="5"/>
      <c r="DB89" s="5"/>
      <c r="DC89" s="5"/>
      <c r="DD89" s="5"/>
      <c r="DE89" s="5"/>
      <c r="DF89" s="5"/>
      <c r="DG89" s="5"/>
    </row>
    <row r="90" spans="1:111" x14ac:dyDescent="0.2">
      <c r="A90" s="7">
        <v>0.75902777777777775</v>
      </c>
      <c r="B90" s="8">
        <v>9</v>
      </c>
      <c r="C90" s="9">
        <v>4.3899999999999997</v>
      </c>
      <c r="D90" s="9">
        <f t="shared" si="60"/>
        <v>1.4793292270870799</v>
      </c>
      <c r="E90" s="9">
        <v>4.3899999999999997</v>
      </c>
      <c r="F90" s="9">
        <f t="shared" si="61"/>
        <v>1.4793292270870799</v>
      </c>
      <c r="G90" s="9">
        <v>4.38</v>
      </c>
      <c r="H90" s="9">
        <f t="shared" si="62"/>
        <v>1.4770487243883548</v>
      </c>
      <c r="I90" s="9">
        <f t="shared" si="63"/>
        <v>5.7735026918961348E-3</v>
      </c>
      <c r="J90" s="9">
        <f t="shared" si="64"/>
        <v>3.3333333333332624E-3</v>
      </c>
      <c r="K90" s="10">
        <f t="shared" si="65"/>
        <v>4.3866666666666667</v>
      </c>
      <c r="L90" s="10">
        <f t="shared" si="66"/>
        <v>1.4785690595208383</v>
      </c>
      <c r="M90" s="9">
        <v>3.86</v>
      </c>
      <c r="N90" s="9">
        <v>3.84</v>
      </c>
      <c r="O90" s="9">
        <v>3.84</v>
      </c>
      <c r="P90" s="9">
        <f t="shared" si="67"/>
        <v>1.1547005383792526E-2</v>
      </c>
      <c r="Q90" s="9">
        <f t="shared" si="68"/>
        <v>6.6666666666666732E-3</v>
      </c>
      <c r="R90" s="11">
        <f t="shared" si="69"/>
        <v>3.8466666666666662</v>
      </c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  <c r="AL90" s="4"/>
      <c r="AM90" s="4"/>
      <c r="AN90" s="4"/>
      <c r="AO90" s="4"/>
      <c r="AP90" s="4"/>
      <c r="AQ90" s="4"/>
      <c r="AR90" s="4"/>
      <c r="AS90" s="4"/>
      <c r="AT90" s="4"/>
      <c r="AU90" s="4"/>
      <c r="AV90" s="4"/>
      <c r="AW90" s="4"/>
      <c r="AX90" s="4"/>
      <c r="AY90" s="4"/>
      <c r="AZ90" s="4"/>
      <c r="BA90" s="4"/>
      <c r="BB90" s="4"/>
      <c r="BC90" s="4"/>
      <c r="BD90" s="4"/>
      <c r="BE90" s="4"/>
      <c r="BF90" s="4"/>
      <c r="BG90" s="4"/>
      <c r="BH90" s="4"/>
      <c r="BI90" s="4"/>
      <c r="BJ90" s="4"/>
      <c r="BK90" s="4"/>
      <c r="BL90" s="4"/>
      <c r="BM90" s="4"/>
      <c r="BN90" s="4"/>
      <c r="BO90" s="4"/>
      <c r="BP90" s="5"/>
      <c r="BQ90" s="5"/>
      <c r="BR90" s="5"/>
      <c r="BS90" s="5"/>
      <c r="BT90" s="5"/>
      <c r="BU90" s="5"/>
      <c r="BV90" s="5"/>
      <c r="BW90" s="5"/>
      <c r="BX90" s="5"/>
      <c r="BY90" s="5"/>
      <c r="BZ90" s="5"/>
      <c r="CA90" s="5"/>
      <c r="CB90" s="5"/>
      <c r="CC90" s="5"/>
      <c r="CD90" s="5"/>
      <c r="CE90" s="5"/>
      <c r="CF90" s="5"/>
      <c r="CG90" s="5"/>
      <c r="CH90" s="5"/>
      <c r="CI90" s="5"/>
      <c r="CJ90" s="5"/>
      <c r="CK90" s="5"/>
      <c r="CL90" s="5"/>
      <c r="CM90" s="5"/>
      <c r="CN90" s="5"/>
      <c r="CO90" s="5"/>
      <c r="CP90" s="5"/>
      <c r="CQ90" s="5"/>
      <c r="CR90" s="5"/>
      <c r="CS90" s="5"/>
      <c r="CT90" s="5"/>
      <c r="CU90" s="5"/>
      <c r="CV90" s="5"/>
      <c r="CW90" s="5"/>
      <c r="CX90" s="5"/>
      <c r="CY90" s="5"/>
      <c r="CZ90" s="5"/>
      <c r="DA90" s="5"/>
      <c r="DB90" s="5"/>
      <c r="DC90" s="5"/>
      <c r="DD90" s="5"/>
      <c r="DE90" s="5"/>
      <c r="DF90" s="5"/>
      <c r="DG90" s="5"/>
    </row>
    <row r="91" spans="1:111" x14ac:dyDescent="0.2">
      <c r="A91" s="7">
        <v>0.5</v>
      </c>
      <c r="B91" s="8">
        <v>10</v>
      </c>
      <c r="C91" s="9">
        <v>4.4400000000000004</v>
      </c>
      <c r="D91" s="9">
        <f t="shared" si="60"/>
        <v>1.4906543764441336</v>
      </c>
      <c r="E91" s="9">
        <v>4.46</v>
      </c>
      <c r="F91" s="9">
        <f t="shared" si="61"/>
        <v>1.4951487660319727</v>
      </c>
      <c r="G91" s="9">
        <v>4.47</v>
      </c>
      <c r="H91" s="9">
        <f t="shared" si="62"/>
        <v>1.4973884086254774</v>
      </c>
      <c r="I91" s="9">
        <f t="shared" si="63"/>
        <v>1.5275252316519142E-2</v>
      </c>
      <c r="J91" s="9">
        <f t="shared" si="64"/>
        <v>8.8191710368817813E-3</v>
      </c>
      <c r="K91" s="10">
        <f t="shared" si="65"/>
        <v>4.456666666666667</v>
      </c>
      <c r="L91" s="10">
        <f t="shared" si="66"/>
        <v>1.4943971837005279</v>
      </c>
      <c r="M91" s="9">
        <v>3.78</v>
      </c>
      <c r="N91" s="9">
        <v>3.77</v>
      </c>
      <c r="O91" s="9">
        <v>3.76</v>
      </c>
      <c r="P91" s="9">
        <f t="shared" si="67"/>
        <v>1.0000000000000009E-2</v>
      </c>
      <c r="Q91" s="9">
        <f t="shared" si="68"/>
        <v>5.7735026918962632E-3</v>
      </c>
      <c r="R91" s="11">
        <f t="shared" si="69"/>
        <v>3.7699999999999996</v>
      </c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  <c r="AL91" s="4"/>
      <c r="AM91" s="4"/>
      <c r="AN91" s="4"/>
      <c r="AO91" s="4"/>
      <c r="AP91" s="4"/>
      <c r="AQ91" s="4"/>
      <c r="AR91" s="4"/>
      <c r="AS91" s="4"/>
      <c r="AT91" s="4"/>
      <c r="AU91" s="4"/>
      <c r="AV91" s="4"/>
      <c r="AW91" s="4"/>
      <c r="AX91" s="4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4"/>
      <c r="BP91" s="5"/>
      <c r="BQ91" s="5"/>
      <c r="BR91" s="5"/>
      <c r="BS91" s="5"/>
      <c r="BT91" s="5"/>
      <c r="BU91" s="5"/>
      <c r="BV91" s="5"/>
      <c r="BW91" s="5"/>
      <c r="BX91" s="5"/>
      <c r="BY91" s="5"/>
      <c r="BZ91" s="5"/>
      <c r="CA91" s="5"/>
      <c r="CB91" s="5"/>
      <c r="CC91" s="5"/>
      <c r="CD91" s="5"/>
      <c r="CE91" s="5"/>
      <c r="CF91" s="5"/>
      <c r="CG91" s="5"/>
      <c r="CH91" s="5"/>
      <c r="CI91" s="5"/>
      <c r="CJ91" s="5"/>
      <c r="CK91" s="5"/>
      <c r="CL91" s="5"/>
      <c r="CM91" s="5"/>
      <c r="CN91" s="5"/>
      <c r="CO91" s="5"/>
      <c r="CP91" s="5"/>
      <c r="CQ91" s="5"/>
      <c r="CR91" s="5"/>
      <c r="CS91" s="5"/>
      <c r="CT91" s="5"/>
      <c r="CU91" s="5"/>
      <c r="CV91" s="5"/>
      <c r="CW91" s="5"/>
      <c r="CX91" s="5"/>
      <c r="CY91" s="5"/>
      <c r="CZ91" s="5"/>
      <c r="DA91" s="5"/>
      <c r="DB91" s="5"/>
      <c r="DC91" s="5"/>
      <c r="DD91" s="5"/>
      <c r="DE91" s="5"/>
      <c r="DF91" s="5"/>
      <c r="DG91" s="5"/>
    </row>
    <row r="92" spans="1:111" x14ac:dyDescent="0.2">
      <c r="A92" s="25">
        <v>0.3833333333333333</v>
      </c>
      <c r="B92" s="13">
        <v>24</v>
      </c>
      <c r="C92" s="14">
        <v>5.56</v>
      </c>
      <c r="D92" s="14">
        <f t="shared" si="60"/>
        <v>1.7155981082624909</v>
      </c>
      <c r="E92" s="14">
        <v>5.62</v>
      </c>
      <c r="F92" s="14">
        <f t="shared" si="61"/>
        <v>1.7263316639055997</v>
      </c>
      <c r="G92" s="14">
        <v>5.62</v>
      </c>
      <c r="H92" s="14">
        <f t="shared" si="62"/>
        <v>1.7263316639055997</v>
      </c>
      <c r="I92" s="14">
        <f t="shared" si="63"/>
        <v>3.4641016151377831E-2</v>
      </c>
      <c r="J92" s="14">
        <f t="shared" si="64"/>
        <v>2.0000000000000167E-2</v>
      </c>
      <c r="K92" s="15">
        <f t="shared" si="65"/>
        <v>5.6000000000000005</v>
      </c>
      <c r="L92" s="15">
        <f t="shared" si="66"/>
        <v>1.7227538120245633</v>
      </c>
      <c r="M92" s="14">
        <v>3.62</v>
      </c>
      <c r="N92" s="14">
        <v>3.63</v>
      </c>
      <c r="O92" s="14">
        <v>3.63</v>
      </c>
      <c r="P92" s="14">
        <f t="shared" si="67"/>
        <v>5.7735026918961348E-3</v>
      </c>
      <c r="Q92" s="14">
        <f t="shared" si="68"/>
        <v>3.3333333333332624E-3</v>
      </c>
      <c r="R92" s="16">
        <f t="shared" si="69"/>
        <v>3.6266666666666665</v>
      </c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4"/>
      <c r="AY92" s="4"/>
      <c r="AZ92" s="4"/>
      <c r="BA92" s="4"/>
      <c r="BB92" s="4"/>
      <c r="BC92" s="4"/>
      <c r="BD92" s="4"/>
      <c r="BE92" s="4"/>
      <c r="BF92" s="4"/>
      <c r="BG92" s="4"/>
      <c r="BH92" s="4"/>
      <c r="BI92" s="4"/>
      <c r="BJ92" s="4"/>
      <c r="BK92" s="4"/>
      <c r="BL92" s="4"/>
      <c r="BM92" s="4"/>
      <c r="BN92" s="4"/>
      <c r="BO92" s="4"/>
      <c r="BP92" s="5"/>
      <c r="BQ92" s="5"/>
      <c r="BR92" s="5"/>
      <c r="BS92" s="5"/>
      <c r="BT92" s="5"/>
      <c r="BU92" s="5"/>
      <c r="BV92" s="5"/>
      <c r="BW92" s="5"/>
      <c r="BX92" s="5"/>
      <c r="BY92" s="5"/>
      <c r="BZ92" s="5"/>
      <c r="CA92" s="5"/>
      <c r="CB92" s="5"/>
      <c r="CC92" s="5"/>
      <c r="CD92" s="5"/>
      <c r="CE92" s="5"/>
      <c r="CF92" s="5"/>
      <c r="CG92" s="5"/>
      <c r="CH92" s="5"/>
      <c r="CI92" s="5"/>
      <c r="CJ92" s="5"/>
      <c r="CK92" s="5"/>
      <c r="CL92" s="5"/>
      <c r="CM92" s="5"/>
      <c r="CN92" s="5"/>
      <c r="CO92" s="5"/>
      <c r="CP92" s="5"/>
      <c r="CQ92" s="5"/>
      <c r="CR92" s="5"/>
      <c r="CS92" s="5"/>
      <c r="CT92" s="5"/>
      <c r="CU92" s="5"/>
      <c r="CV92" s="5"/>
      <c r="CW92" s="5"/>
      <c r="CX92" s="5"/>
      <c r="CY92" s="5"/>
      <c r="CZ92" s="5"/>
      <c r="DA92" s="5"/>
      <c r="DB92" s="5"/>
      <c r="DC92" s="5"/>
      <c r="DD92" s="5"/>
      <c r="DE92" s="5"/>
      <c r="DF92" s="5"/>
      <c r="DG92" s="5"/>
    </row>
    <row r="93" spans="1:111" x14ac:dyDescent="0.2">
      <c r="A93" s="4"/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  <c r="AP93" s="4"/>
      <c r="AQ93" s="4"/>
      <c r="AR93" s="4"/>
      <c r="AS93" s="4"/>
      <c r="AT93" s="4"/>
      <c r="AU93" s="4"/>
      <c r="AV93" s="4"/>
      <c r="AW93" s="4"/>
      <c r="AX93" s="4"/>
      <c r="AY93" s="4"/>
      <c r="AZ93" s="4"/>
      <c r="BA93" s="4"/>
      <c r="BB93" s="4"/>
      <c r="BC93" s="4"/>
      <c r="BD93" s="4"/>
      <c r="BE93" s="4"/>
      <c r="BF93" s="4"/>
      <c r="BG93" s="4"/>
      <c r="BH93" s="4"/>
      <c r="BI93" s="4"/>
      <c r="BJ93" s="4"/>
      <c r="BK93" s="4"/>
      <c r="BL93" s="4"/>
      <c r="BM93" s="4"/>
      <c r="BN93" s="4"/>
      <c r="BO93" s="4"/>
      <c r="BP93" s="5"/>
      <c r="BQ93" s="5"/>
      <c r="BR93" s="5"/>
      <c r="BS93" s="5"/>
      <c r="BT93" s="5"/>
      <c r="BU93" s="5"/>
      <c r="BV93" s="5"/>
      <c r="BW93" s="5"/>
      <c r="BX93" s="5"/>
      <c r="BY93" s="5"/>
      <c r="BZ93" s="5"/>
      <c r="CA93" s="5"/>
      <c r="CB93" s="5"/>
      <c r="CC93" s="5"/>
      <c r="CD93" s="5"/>
      <c r="CE93" s="5"/>
      <c r="CF93" s="5"/>
      <c r="CG93" s="5"/>
      <c r="CH93" s="5"/>
      <c r="CI93" s="5"/>
      <c r="CJ93" s="5"/>
      <c r="CK93" s="5"/>
      <c r="CL93" s="5"/>
      <c r="CM93" s="5"/>
      <c r="CN93" s="5"/>
      <c r="CO93" s="5"/>
      <c r="CP93" s="5"/>
      <c r="CQ93" s="5"/>
      <c r="CR93" s="5"/>
      <c r="CS93" s="5"/>
      <c r="CT93" s="5"/>
      <c r="CU93" s="5"/>
      <c r="CV93" s="5"/>
      <c r="CW93" s="5"/>
      <c r="CX93" s="5"/>
      <c r="CY93" s="5"/>
      <c r="CZ93" s="5"/>
      <c r="DA93" s="5"/>
      <c r="DB93" s="5"/>
      <c r="DC93" s="5"/>
      <c r="DD93" s="5"/>
      <c r="DE93" s="5"/>
      <c r="DF93" s="5"/>
      <c r="DG93" s="5"/>
    </row>
    <row r="94" spans="1:111" x14ac:dyDescent="0.2">
      <c r="A94" s="109" t="s">
        <v>27</v>
      </c>
      <c r="B94" s="106"/>
      <c r="C94" s="102" t="s">
        <v>31</v>
      </c>
      <c r="D94" s="103"/>
      <c r="E94" s="103"/>
      <c r="F94" s="103"/>
      <c r="G94" s="103"/>
      <c r="H94" s="103"/>
      <c r="I94" s="103"/>
      <c r="J94" s="103"/>
      <c r="K94" s="103"/>
      <c r="L94" s="103"/>
      <c r="M94" s="103"/>
      <c r="N94" s="103"/>
      <c r="O94" s="103"/>
      <c r="P94" s="103"/>
      <c r="Q94" s="103"/>
      <c r="R94" s="104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4"/>
      <c r="AJ94" s="4"/>
      <c r="AK94" s="4"/>
      <c r="AL94" s="4"/>
      <c r="AM94" s="4"/>
      <c r="AN94" s="4"/>
      <c r="AO94" s="4"/>
      <c r="AP94" s="4"/>
      <c r="AQ94" s="4"/>
      <c r="AR94" s="4"/>
      <c r="AS94" s="4"/>
      <c r="AT94" s="4"/>
      <c r="AU94" s="4"/>
      <c r="AV94" s="4"/>
      <c r="AW94" s="4"/>
      <c r="AX94" s="4"/>
      <c r="AY94" s="4"/>
      <c r="AZ94" s="4"/>
      <c r="BA94" s="4"/>
      <c r="BB94" s="4"/>
      <c r="BC94" s="4"/>
      <c r="BD94" s="4"/>
      <c r="BE94" s="4"/>
      <c r="BF94" s="4"/>
      <c r="BG94" s="4"/>
      <c r="BH94" s="4"/>
      <c r="BI94" s="4"/>
      <c r="BJ94" s="4"/>
      <c r="BK94" s="4"/>
      <c r="BL94" s="4"/>
      <c r="BM94" s="4"/>
      <c r="BN94" s="4"/>
      <c r="BO94" s="4"/>
      <c r="BP94" s="5"/>
      <c r="BQ94" s="5"/>
      <c r="BR94" s="5"/>
      <c r="BS94" s="5"/>
      <c r="BT94" s="5"/>
      <c r="BU94" s="5"/>
      <c r="BV94" s="5"/>
      <c r="BW94" s="5"/>
      <c r="BX94" s="5"/>
      <c r="BY94" s="5"/>
      <c r="BZ94" s="5"/>
      <c r="CA94" s="5"/>
      <c r="CB94" s="5"/>
      <c r="CC94" s="5"/>
      <c r="CD94" s="5"/>
      <c r="CE94" s="5"/>
      <c r="CF94" s="5"/>
      <c r="CG94" s="5"/>
      <c r="CH94" s="5"/>
      <c r="CI94" s="5"/>
      <c r="CJ94" s="5"/>
      <c r="CK94" s="5"/>
      <c r="CL94" s="5"/>
      <c r="CM94" s="5"/>
      <c r="CN94" s="5"/>
      <c r="CO94" s="5"/>
      <c r="CP94" s="5"/>
      <c r="CQ94" s="5"/>
      <c r="CR94" s="5"/>
      <c r="CS94" s="5"/>
      <c r="CT94" s="5"/>
      <c r="CU94" s="5"/>
      <c r="CV94" s="5"/>
      <c r="CW94" s="5"/>
      <c r="CX94" s="5"/>
      <c r="CY94" s="5"/>
      <c r="CZ94" s="5"/>
      <c r="DA94" s="5"/>
      <c r="DB94" s="5"/>
      <c r="DC94" s="5"/>
      <c r="DD94" s="5"/>
      <c r="DE94" s="5"/>
      <c r="DF94" s="5"/>
      <c r="DG94" s="5"/>
    </row>
    <row r="95" spans="1:111" x14ac:dyDescent="0.2">
      <c r="A95" s="110"/>
      <c r="B95" s="108"/>
      <c r="C95" s="109" t="s">
        <v>32</v>
      </c>
      <c r="D95" s="105"/>
      <c r="E95" s="105"/>
      <c r="F95" s="105"/>
      <c r="G95" s="105"/>
      <c r="H95" s="105"/>
      <c r="I95" s="105"/>
      <c r="J95" s="105"/>
      <c r="K95" s="105"/>
      <c r="L95" s="106"/>
      <c r="M95" s="109" t="s">
        <v>33</v>
      </c>
      <c r="N95" s="105"/>
      <c r="O95" s="105"/>
      <c r="P95" s="105"/>
      <c r="Q95" s="105"/>
      <c r="R95" s="106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4"/>
      <c r="AJ95" s="4"/>
      <c r="AK95" s="4"/>
      <c r="AL95" s="4"/>
      <c r="AM95" s="4"/>
      <c r="AN95" s="4"/>
      <c r="AO95" s="4"/>
      <c r="AP95" s="4"/>
      <c r="AQ95" s="4"/>
      <c r="AR95" s="4"/>
      <c r="AS95" s="4"/>
      <c r="AT95" s="4"/>
      <c r="AU95" s="4"/>
      <c r="AV95" s="4"/>
      <c r="AW95" s="4"/>
      <c r="AX95" s="4"/>
      <c r="AY95" s="4"/>
      <c r="AZ95" s="4"/>
      <c r="BA95" s="4"/>
      <c r="BB95" s="4"/>
      <c r="BC95" s="4"/>
      <c r="BD95" s="4"/>
      <c r="BE95" s="4"/>
      <c r="BF95" s="4"/>
      <c r="BG95" s="4"/>
      <c r="BH95" s="4"/>
      <c r="BI95" s="4"/>
      <c r="BJ95" s="4"/>
      <c r="BK95" s="4"/>
      <c r="BL95" s="4"/>
      <c r="BM95" s="4"/>
      <c r="BN95" s="4"/>
      <c r="BO95" s="4"/>
      <c r="BP95" s="5"/>
      <c r="BQ95" s="5"/>
      <c r="BR95" s="5"/>
      <c r="BS95" s="5"/>
      <c r="BT95" s="5"/>
      <c r="BU95" s="5"/>
      <c r="BV95" s="5"/>
      <c r="BW95" s="5"/>
      <c r="BX95" s="5"/>
      <c r="BY95" s="5"/>
      <c r="BZ95" s="5"/>
      <c r="CA95" s="5"/>
      <c r="CB95" s="5"/>
      <c r="CC95" s="5"/>
      <c r="CD95" s="5"/>
      <c r="CE95" s="5"/>
      <c r="CF95" s="5"/>
      <c r="CG95" s="5"/>
      <c r="CH95" s="5"/>
      <c r="CI95" s="5"/>
      <c r="CJ95" s="5"/>
      <c r="CK95" s="5"/>
      <c r="CL95" s="5"/>
      <c r="CM95" s="5"/>
      <c r="CN95" s="5"/>
      <c r="CO95" s="5"/>
      <c r="CP95" s="5"/>
      <c r="CQ95" s="5"/>
      <c r="CR95" s="5"/>
      <c r="CS95" s="5"/>
      <c r="CT95" s="5"/>
      <c r="CU95" s="5"/>
      <c r="CV95" s="5"/>
      <c r="CW95" s="5"/>
      <c r="CX95" s="5"/>
      <c r="CY95" s="5"/>
      <c r="CZ95" s="5"/>
      <c r="DA95" s="5"/>
      <c r="DB95" s="5"/>
      <c r="DC95" s="5"/>
      <c r="DD95" s="5"/>
      <c r="DE95" s="5"/>
      <c r="DF95" s="5"/>
      <c r="DG95" s="5"/>
    </row>
    <row r="96" spans="1:111" x14ac:dyDescent="0.2">
      <c r="A96" s="110"/>
      <c r="B96" s="108"/>
      <c r="C96" s="112"/>
      <c r="D96" s="113"/>
      <c r="E96" s="113"/>
      <c r="F96" s="113"/>
      <c r="G96" s="113"/>
      <c r="H96" s="113"/>
      <c r="I96" s="113"/>
      <c r="J96" s="113"/>
      <c r="K96" s="113"/>
      <c r="L96" s="114"/>
      <c r="M96" s="112"/>
      <c r="N96" s="113"/>
      <c r="O96" s="113"/>
      <c r="P96" s="113"/>
      <c r="Q96" s="113"/>
      <c r="R96" s="114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4"/>
      <c r="AJ96" s="4"/>
      <c r="AK96" s="4"/>
      <c r="AL96" s="4"/>
      <c r="AM96" s="4"/>
      <c r="AN96" s="4"/>
      <c r="AO96" s="4"/>
      <c r="AP96" s="4"/>
      <c r="AQ96" s="4"/>
      <c r="AR96" s="4"/>
      <c r="AS96" s="4"/>
      <c r="AT96" s="4"/>
      <c r="AU96" s="4"/>
      <c r="AV96" s="4"/>
      <c r="AW96" s="4"/>
      <c r="AX96" s="4"/>
      <c r="AY96" s="4"/>
      <c r="AZ96" s="4"/>
      <c r="BA96" s="4"/>
      <c r="BB96" s="4"/>
      <c r="BC96" s="4"/>
      <c r="BD96" s="4"/>
      <c r="BE96" s="4"/>
      <c r="BF96" s="4"/>
      <c r="BG96" s="4"/>
      <c r="BH96" s="4"/>
      <c r="BI96" s="4"/>
      <c r="BJ96" s="4"/>
      <c r="BK96" s="4"/>
      <c r="BL96" s="4"/>
      <c r="BM96" s="4"/>
      <c r="BN96" s="4"/>
      <c r="BO96" s="4"/>
      <c r="BP96" s="5"/>
      <c r="BQ96" s="5"/>
      <c r="BR96" s="5"/>
      <c r="BS96" s="5"/>
      <c r="BT96" s="5"/>
      <c r="BU96" s="5"/>
      <c r="BV96" s="5"/>
      <c r="BW96" s="5"/>
      <c r="BX96" s="5"/>
      <c r="BY96" s="5"/>
      <c r="BZ96" s="5"/>
      <c r="CA96" s="5"/>
      <c r="CB96" s="5"/>
      <c r="CC96" s="5"/>
      <c r="CD96" s="5"/>
      <c r="CE96" s="5"/>
      <c r="CF96" s="5"/>
      <c r="CG96" s="5"/>
      <c r="CH96" s="5"/>
      <c r="CI96" s="5"/>
      <c r="CJ96" s="5"/>
      <c r="CK96" s="5"/>
      <c r="CL96" s="5"/>
      <c r="CM96" s="5"/>
      <c r="CN96" s="5"/>
      <c r="CO96" s="5"/>
      <c r="CP96" s="5"/>
      <c r="CQ96" s="5"/>
      <c r="CR96" s="5"/>
      <c r="CS96" s="5"/>
      <c r="CT96" s="5"/>
      <c r="CU96" s="5"/>
      <c r="CV96" s="5"/>
      <c r="CW96" s="5"/>
      <c r="CX96" s="5"/>
      <c r="CY96" s="5"/>
      <c r="CZ96" s="5"/>
      <c r="DA96" s="5"/>
      <c r="DB96" s="5"/>
      <c r="DC96" s="5"/>
      <c r="DD96" s="5"/>
      <c r="DE96" s="5"/>
      <c r="DF96" s="5"/>
      <c r="DG96" s="5"/>
    </row>
    <row r="97" spans="1:111" x14ac:dyDescent="0.2">
      <c r="A97" s="112"/>
      <c r="B97" s="114"/>
      <c r="C97" s="18" t="s">
        <v>34</v>
      </c>
      <c r="D97" s="19" t="s">
        <v>35</v>
      </c>
      <c r="E97" s="18" t="s">
        <v>36</v>
      </c>
      <c r="F97" s="19" t="s">
        <v>35</v>
      </c>
      <c r="G97" s="18" t="s">
        <v>37</v>
      </c>
      <c r="H97" s="19" t="s">
        <v>35</v>
      </c>
      <c r="I97" s="20" t="s">
        <v>38</v>
      </c>
      <c r="J97" s="20" t="s">
        <v>39</v>
      </c>
      <c r="K97" s="21" t="s">
        <v>40</v>
      </c>
      <c r="L97" s="21" t="s">
        <v>41</v>
      </c>
      <c r="M97" s="18" t="s">
        <v>34</v>
      </c>
      <c r="N97" s="20" t="s">
        <v>36</v>
      </c>
      <c r="O97" s="20" t="s">
        <v>37</v>
      </c>
      <c r="P97" s="19" t="s">
        <v>38</v>
      </c>
      <c r="Q97" s="18" t="s">
        <v>39</v>
      </c>
      <c r="R97" s="22" t="s">
        <v>42</v>
      </c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  <c r="AX97" s="4"/>
      <c r="AY97" s="4"/>
      <c r="AZ97" s="4"/>
      <c r="BA97" s="4"/>
      <c r="BB97" s="4"/>
      <c r="BC97" s="4"/>
      <c r="BD97" s="4"/>
      <c r="BE97" s="4"/>
      <c r="BF97" s="4"/>
      <c r="BG97" s="4"/>
      <c r="BH97" s="4"/>
      <c r="BI97" s="4"/>
      <c r="BJ97" s="4"/>
      <c r="BK97" s="4"/>
      <c r="BL97" s="4"/>
      <c r="BM97" s="4"/>
      <c r="BN97" s="4"/>
      <c r="BO97" s="4"/>
      <c r="BP97" s="5"/>
      <c r="BQ97" s="5"/>
      <c r="BR97" s="5"/>
      <c r="BS97" s="5"/>
      <c r="BT97" s="5"/>
      <c r="BU97" s="5"/>
      <c r="BV97" s="5"/>
      <c r="BW97" s="5"/>
      <c r="BX97" s="5"/>
      <c r="BY97" s="5"/>
      <c r="BZ97" s="5"/>
      <c r="CA97" s="5"/>
      <c r="CB97" s="5"/>
      <c r="CC97" s="5"/>
      <c r="CD97" s="5"/>
      <c r="CE97" s="5"/>
      <c r="CF97" s="5"/>
      <c r="CG97" s="5"/>
      <c r="CH97" s="5"/>
      <c r="CI97" s="5"/>
      <c r="CJ97" s="5"/>
      <c r="CK97" s="5"/>
      <c r="CL97" s="5"/>
      <c r="CM97" s="5"/>
      <c r="CN97" s="5"/>
      <c r="CO97" s="5"/>
      <c r="CP97" s="5"/>
      <c r="CQ97" s="5"/>
      <c r="CR97" s="5"/>
      <c r="CS97" s="5"/>
      <c r="CT97" s="5"/>
      <c r="CU97" s="5"/>
      <c r="CV97" s="5"/>
      <c r="CW97" s="5"/>
      <c r="CX97" s="5"/>
      <c r="CY97" s="5"/>
      <c r="CZ97" s="5"/>
      <c r="DA97" s="5"/>
      <c r="DB97" s="5"/>
      <c r="DC97" s="5"/>
      <c r="DD97" s="5"/>
      <c r="DE97" s="5"/>
      <c r="DF97" s="5"/>
      <c r="DG97" s="5"/>
    </row>
    <row r="98" spans="1:111" x14ac:dyDescent="0.2">
      <c r="A98" s="7">
        <v>0.3833333333333333</v>
      </c>
      <c r="B98" s="8">
        <v>0</v>
      </c>
      <c r="C98" s="9">
        <v>0.27800000000000002</v>
      </c>
      <c r="D98" s="9">
        <f t="shared" ref="D98:D109" si="70">LN(C98)</f>
        <v>-1.2801341652914999</v>
      </c>
      <c r="E98" s="9">
        <v>0.157</v>
      </c>
      <c r="F98" s="9">
        <f t="shared" ref="F98:F109" si="71">LN(E98)</f>
        <v>-1.8515094736338289</v>
      </c>
      <c r="G98" s="9">
        <v>0.16500000000000001</v>
      </c>
      <c r="H98" s="9">
        <f t="shared" ref="H98:H109" si="72">LN(G98)</f>
        <v>-1.8018098050815563</v>
      </c>
      <c r="I98" s="9">
        <f t="shared" ref="I98:I109" si="73">STDEV(C98,E98,G98)</f>
        <v>6.7668308682868619E-2</v>
      </c>
      <c r="J98" s="9">
        <f t="shared" ref="J98:J109" si="74">I98/SQRT(3)</f>
        <v>3.9068316233660888E-2</v>
      </c>
      <c r="K98" s="10">
        <f t="shared" ref="K98:K109" si="75">AVERAGE(C98,E98,G98)</f>
        <v>0.20000000000000004</v>
      </c>
      <c r="L98" s="10">
        <f t="shared" ref="L98:L109" si="76">AVERAGE(D98,F98,H98)</f>
        <v>-1.6444844813356285</v>
      </c>
      <c r="M98" s="9">
        <v>6.04</v>
      </c>
      <c r="N98" s="9">
        <v>6.02</v>
      </c>
      <c r="O98" s="9">
        <v>6.01</v>
      </c>
      <c r="P98" s="9">
        <f t="shared" ref="P98:P109" si="77">STDEV(M98:O98)</f>
        <v>1.5275252316519626E-2</v>
      </c>
      <c r="Q98" s="9">
        <f t="shared" ref="Q98:Q109" si="78">P98/SQRT(3)</f>
        <v>8.8191710368820606E-3</v>
      </c>
      <c r="R98" s="11">
        <f t="shared" ref="R98:R109" si="79">AVERAGE(M98:O98)</f>
        <v>6.0233333333333334</v>
      </c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4"/>
      <c r="AJ98" s="4"/>
      <c r="AK98" s="4"/>
      <c r="AL98" s="4"/>
      <c r="AM98" s="4"/>
      <c r="AN98" s="4"/>
      <c r="AO98" s="4"/>
      <c r="AP98" s="4"/>
      <c r="AQ98" s="4"/>
      <c r="AR98" s="4"/>
      <c r="AS98" s="4"/>
      <c r="AT98" s="4"/>
      <c r="AU98" s="4"/>
      <c r="AV98" s="4"/>
      <c r="AW98" s="4"/>
      <c r="AX98" s="4"/>
      <c r="AY98" s="4"/>
      <c r="AZ98" s="4"/>
      <c r="BA98" s="4"/>
      <c r="BB98" s="4"/>
      <c r="BC98" s="4"/>
      <c r="BD98" s="4"/>
      <c r="BE98" s="4"/>
      <c r="BF98" s="4"/>
      <c r="BG98" s="4"/>
      <c r="BH98" s="4"/>
      <c r="BI98" s="4"/>
      <c r="BJ98" s="4"/>
      <c r="BK98" s="4"/>
      <c r="BL98" s="4"/>
      <c r="BM98" s="4"/>
      <c r="BN98" s="4"/>
      <c r="BO98" s="4"/>
      <c r="BP98" s="5"/>
      <c r="BQ98" s="5"/>
      <c r="BR98" s="5"/>
      <c r="BS98" s="5"/>
      <c r="BT98" s="5"/>
      <c r="BU98" s="5"/>
      <c r="BV98" s="5"/>
      <c r="BW98" s="5"/>
      <c r="BX98" s="5"/>
      <c r="BY98" s="5"/>
      <c r="BZ98" s="5"/>
      <c r="CA98" s="5"/>
      <c r="CB98" s="5"/>
      <c r="CC98" s="5"/>
      <c r="CD98" s="5"/>
      <c r="CE98" s="5"/>
      <c r="CF98" s="5"/>
      <c r="CG98" s="5"/>
      <c r="CH98" s="5"/>
      <c r="CI98" s="5"/>
      <c r="CJ98" s="5"/>
      <c r="CK98" s="5"/>
      <c r="CL98" s="5"/>
      <c r="CM98" s="5"/>
      <c r="CN98" s="5"/>
      <c r="CO98" s="5"/>
      <c r="CP98" s="5"/>
      <c r="CQ98" s="5"/>
      <c r="CR98" s="5"/>
      <c r="CS98" s="5"/>
      <c r="CT98" s="5"/>
      <c r="CU98" s="5"/>
      <c r="CV98" s="5"/>
      <c r="CW98" s="5"/>
      <c r="CX98" s="5"/>
      <c r="CY98" s="5"/>
      <c r="CZ98" s="5"/>
      <c r="DA98" s="5"/>
      <c r="DB98" s="5"/>
      <c r="DC98" s="5"/>
      <c r="DD98" s="5"/>
      <c r="DE98" s="5"/>
      <c r="DF98" s="5"/>
      <c r="DG98" s="5"/>
    </row>
    <row r="99" spans="1:111" x14ac:dyDescent="0.2">
      <c r="A99" s="7">
        <v>0.42499999999999999</v>
      </c>
      <c r="B99" s="8">
        <v>1</v>
      </c>
      <c r="C99" s="12">
        <v>0.17299999999999999</v>
      </c>
      <c r="D99" s="9">
        <f t="shared" si="70"/>
        <v>-1.7544636844843582</v>
      </c>
      <c r="E99" s="9">
        <v>0.16300000000000001</v>
      </c>
      <c r="F99" s="9">
        <f t="shared" si="71"/>
        <v>-1.8140050781753747</v>
      </c>
      <c r="G99" s="9">
        <v>0.17499999999999999</v>
      </c>
      <c r="H99" s="9">
        <f t="shared" si="72"/>
        <v>-1.742969305058623</v>
      </c>
      <c r="I99" s="9">
        <f t="shared" si="73"/>
        <v>6.4291005073286263E-3</v>
      </c>
      <c r="J99" s="9">
        <f t="shared" si="74"/>
        <v>3.7118429085533423E-3</v>
      </c>
      <c r="K99" s="10">
        <f t="shared" si="75"/>
        <v>0.17033333333333331</v>
      </c>
      <c r="L99" s="10">
        <f t="shared" si="76"/>
        <v>-1.7704793559061187</v>
      </c>
      <c r="M99" s="9">
        <v>5.89</v>
      </c>
      <c r="N99" s="9">
        <v>5.91</v>
      </c>
      <c r="O99" s="9">
        <v>5.92</v>
      </c>
      <c r="P99" s="9">
        <f t="shared" si="77"/>
        <v>1.5275252316519626E-2</v>
      </c>
      <c r="Q99" s="9">
        <f t="shared" si="78"/>
        <v>8.8191710368820606E-3</v>
      </c>
      <c r="R99" s="11">
        <f t="shared" si="79"/>
        <v>5.9066666666666663</v>
      </c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  <c r="AX99" s="4"/>
      <c r="AY99" s="4"/>
      <c r="AZ99" s="4"/>
      <c r="BA99" s="4"/>
      <c r="BB99" s="4"/>
      <c r="BC99" s="4"/>
      <c r="BD99" s="4"/>
      <c r="BE99" s="4"/>
      <c r="BF99" s="4"/>
      <c r="BG99" s="4"/>
      <c r="BH99" s="4"/>
      <c r="BI99" s="4"/>
      <c r="BJ99" s="4"/>
      <c r="BK99" s="4"/>
      <c r="BL99" s="4"/>
      <c r="BM99" s="4"/>
      <c r="BN99" s="4"/>
      <c r="BO99" s="4"/>
      <c r="BP99" s="5"/>
      <c r="BQ99" s="5"/>
      <c r="BR99" s="5"/>
      <c r="BS99" s="5"/>
      <c r="BT99" s="5"/>
      <c r="BU99" s="5"/>
      <c r="BV99" s="5"/>
      <c r="BW99" s="5"/>
      <c r="BX99" s="5"/>
      <c r="BY99" s="5"/>
      <c r="BZ99" s="5"/>
      <c r="CA99" s="5"/>
      <c r="CB99" s="5"/>
      <c r="CC99" s="5"/>
      <c r="CD99" s="5"/>
      <c r="CE99" s="5"/>
      <c r="CF99" s="5"/>
      <c r="CG99" s="5"/>
      <c r="CH99" s="5"/>
      <c r="CI99" s="5"/>
      <c r="CJ99" s="5"/>
      <c r="CK99" s="5"/>
      <c r="CL99" s="5"/>
      <c r="CM99" s="5"/>
      <c r="CN99" s="5"/>
      <c r="CO99" s="5"/>
      <c r="CP99" s="5"/>
      <c r="CQ99" s="5"/>
      <c r="CR99" s="5"/>
      <c r="CS99" s="5"/>
      <c r="CT99" s="5"/>
      <c r="CU99" s="5"/>
      <c r="CV99" s="5"/>
      <c r="CW99" s="5"/>
      <c r="CX99" s="5"/>
      <c r="CY99" s="5"/>
      <c r="CZ99" s="5"/>
      <c r="DA99" s="5"/>
      <c r="DB99" s="5"/>
      <c r="DC99" s="5"/>
      <c r="DD99" s="5"/>
      <c r="DE99" s="5"/>
      <c r="DF99" s="5"/>
      <c r="DG99" s="5"/>
    </row>
    <row r="100" spans="1:111" x14ac:dyDescent="0.2">
      <c r="A100" s="7">
        <v>0.46666666666666662</v>
      </c>
      <c r="B100" s="8">
        <v>2</v>
      </c>
      <c r="C100" s="9">
        <v>0.33800000000000002</v>
      </c>
      <c r="D100" s="9">
        <f t="shared" si="70"/>
        <v>-1.0847093834991182</v>
      </c>
      <c r="E100" s="9">
        <v>0.35699999999999998</v>
      </c>
      <c r="F100" s="9">
        <f t="shared" si="71"/>
        <v>-1.0300194972024981</v>
      </c>
      <c r="G100" s="9">
        <v>0.35099999999999998</v>
      </c>
      <c r="H100" s="9">
        <f t="shared" si="72"/>
        <v>-1.0469690555162714</v>
      </c>
      <c r="I100" s="9">
        <f t="shared" si="73"/>
        <v>9.7125348562222893E-3</v>
      </c>
      <c r="J100" s="9">
        <f t="shared" si="74"/>
        <v>5.6075346137535618E-3</v>
      </c>
      <c r="K100" s="10">
        <f t="shared" si="75"/>
        <v>0.34866666666666668</v>
      </c>
      <c r="L100" s="10">
        <f t="shared" si="76"/>
        <v>-1.0538993120726292</v>
      </c>
      <c r="M100" s="9">
        <v>5.71</v>
      </c>
      <c r="N100" s="9">
        <v>5.7</v>
      </c>
      <c r="O100" s="9">
        <v>5.7</v>
      </c>
      <c r="P100" s="9">
        <f t="shared" si="77"/>
        <v>5.7735026918961348E-3</v>
      </c>
      <c r="Q100" s="9">
        <f t="shared" si="78"/>
        <v>3.3333333333332624E-3</v>
      </c>
      <c r="R100" s="11">
        <f t="shared" si="79"/>
        <v>5.7033333333333331</v>
      </c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4"/>
      <c r="AJ100" s="4"/>
      <c r="AK100" s="4"/>
      <c r="AL100" s="4"/>
      <c r="AM100" s="4"/>
      <c r="AN100" s="4"/>
      <c r="AO100" s="4"/>
      <c r="AP100" s="4"/>
      <c r="AQ100" s="4"/>
      <c r="AR100" s="4"/>
      <c r="AS100" s="4"/>
      <c r="AT100" s="4"/>
      <c r="AU100" s="4"/>
      <c r="AV100" s="4"/>
      <c r="AW100" s="4"/>
      <c r="AX100" s="4"/>
      <c r="AY100" s="4"/>
      <c r="AZ100" s="4"/>
      <c r="BA100" s="4"/>
      <c r="BB100" s="4"/>
      <c r="BC100" s="4"/>
      <c r="BD100" s="4"/>
      <c r="BE100" s="4"/>
      <c r="BF100" s="4"/>
      <c r="BG100" s="4"/>
      <c r="BH100" s="4"/>
      <c r="BI100" s="4"/>
      <c r="BJ100" s="4"/>
      <c r="BK100" s="4"/>
      <c r="BL100" s="4"/>
      <c r="BM100" s="4"/>
      <c r="BN100" s="4"/>
      <c r="BO100" s="4"/>
      <c r="BP100" s="5"/>
      <c r="BQ100" s="5"/>
      <c r="BR100" s="5"/>
      <c r="BS100" s="5"/>
      <c r="BT100" s="5"/>
      <c r="BU100" s="5"/>
      <c r="BV100" s="5"/>
      <c r="BW100" s="5"/>
      <c r="BX100" s="5"/>
      <c r="BY100" s="5"/>
      <c r="BZ100" s="5"/>
      <c r="CA100" s="5"/>
      <c r="CB100" s="5"/>
      <c r="CC100" s="5"/>
      <c r="CD100" s="5"/>
      <c r="CE100" s="5"/>
      <c r="CF100" s="5"/>
      <c r="CG100" s="5"/>
      <c r="CH100" s="5"/>
      <c r="CI100" s="5"/>
      <c r="CJ100" s="5"/>
      <c r="CK100" s="5"/>
      <c r="CL100" s="5"/>
      <c r="CM100" s="5"/>
      <c r="CN100" s="5"/>
      <c r="CO100" s="5"/>
      <c r="CP100" s="5"/>
      <c r="CQ100" s="5"/>
      <c r="CR100" s="5"/>
      <c r="CS100" s="5"/>
      <c r="CT100" s="5"/>
      <c r="CU100" s="5"/>
      <c r="CV100" s="5"/>
      <c r="CW100" s="5"/>
      <c r="CX100" s="5"/>
      <c r="CY100" s="5"/>
      <c r="CZ100" s="5"/>
      <c r="DA100" s="5"/>
      <c r="DB100" s="5"/>
      <c r="DC100" s="5"/>
      <c r="DD100" s="5"/>
      <c r="DE100" s="5"/>
      <c r="DF100" s="5"/>
      <c r="DG100" s="5"/>
    </row>
    <row r="101" spans="1:111" x14ac:dyDescent="0.2">
      <c r="A101" s="7">
        <v>0.50763888888888886</v>
      </c>
      <c r="B101" s="8">
        <v>3</v>
      </c>
      <c r="C101" s="9">
        <v>0.67800000000000005</v>
      </c>
      <c r="D101" s="9">
        <f t="shared" si="70"/>
        <v>-0.38860799104174143</v>
      </c>
      <c r="E101" s="9">
        <v>0.68600000000000005</v>
      </c>
      <c r="F101" s="9">
        <f t="shared" si="71"/>
        <v>-0.37687765125625172</v>
      </c>
      <c r="G101" s="9">
        <v>0.69</v>
      </c>
      <c r="H101" s="9">
        <f t="shared" si="72"/>
        <v>-0.37106368139083207</v>
      </c>
      <c r="I101" s="9">
        <f t="shared" si="73"/>
        <v>6.1101009266077439E-3</v>
      </c>
      <c r="J101" s="9">
        <f t="shared" si="74"/>
        <v>3.5276684147527628E-3</v>
      </c>
      <c r="K101" s="10">
        <f t="shared" si="75"/>
        <v>0.68466666666666676</v>
      </c>
      <c r="L101" s="10">
        <f t="shared" si="76"/>
        <v>-0.37884977456294178</v>
      </c>
      <c r="M101" s="9">
        <v>5.28</v>
      </c>
      <c r="N101" s="9">
        <v>5.28</v>
      </c>
      <c r="O101" s="9">
        <v>5.26</v>
      </c>
      <c r="P101" s="9">
        <f t="shared" si="77"/>
        <v>1.1547005383792781E-2</v>
      </c>
      <c r="Q101" s="9">
        <f t="shared" si="78"/>
        <v>6.6666666666668206E-3</v>
      </c>
      <c r="R101" s="11">
        <f t="shared" si="79"/>
        <v>5.2733333333333334</v>
      </c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4"/>
      <c r="AJ101" s="4"/>
      <c r="AK101" s="4"/>
      <c r="AL101" s="4"/>
      <c r="AM101" s="4"/>
      <c r="AN101" s="4"/>
      <c r="AO101" s="4"/>
      <c r="AP101" s="4"/>
      <c r="AQ101" s="4"/>
      <c r="AR101" s="4"/>
      <c r="AS101" s="4"/>
      <c r="AT101" s="4"/>
      <c r="AU101" s="4"/>
      <c r="AV101" s="4"/>
      <c r="AW101" s="4"/>
      <c r="AX101" s="4"/>
      <c r="AY101" s="4"/>
      <c r="AZ101" s="4"/>
      <c r="BA101" s="4"/>
      <c r="BB101" s="4"/>
      <c r="BC101" s="4"/>
      <c r="BD101" s="4"/>
      <c r="BE101" s="4"/>
      <c r="BF101" s="4"/>
      <c r="BG101" s="4"/>
      <c r="BH101" s="4"/>
      <c r="BI101" s="4"/>
      <c r="BJ101" s="4"/>
      <c r="BK101" s="4"/>
      <c r="BL101" s="4"/>
      <c r="BM101" s="4"/>
      <c r="BN101" s="4"/>
      <c r="BO101" s="4"/>
      <c r="BP101" s="5"/>
      <c r="BQ101" s="5"/>
      <c r="BR101" s="5"/>
      <c r="BS101" s="5"/>
      <c r="BT101" s="5"/>
      <c r="BU101" s="5"/>
      <c r="BV101" s="5"/>
      <c r="BW101" s="5"/>
      <c r="BX101" s="5"/>
      <c r="BY101" s="5"/>
      <c r="BZ101" s="5"/>
      <c r="CA101" s="5"/>
      <c r="CB101" s="5"/>
      <c r="CC101" s="5"/>
      <c r="CD101" s="5"/>
      <c r="CE101" s="5"/>
      <c r="CF101" s="5"/>
      <c r="CG101" s="5"/>
      <c r="CH101" s="5"/>
      <c r="CI101" s="5"/>
      <c r="CJ101" s="5"/>
      <c r="CK101" s="5"/>
      <c r="CL101" s="5"/>
      <c r="CM101" s="5"/>
      <c r="CN101" s="5"/>
      <c r="CO101" s="5"/>
      <c r="CP101" s="5"/>
      <c r="CQ101" s="5"/>
      <c r="CR101" s="5"/>
      <c r="CS101" s="5"/>
      <c r="CT101" s="5"/>
      <c r="CU101" s="5"/>
      <c r="CV101" s="5"/>
      <c r="CW101" s="5"/>
      <c r="CX101" s="5"/>
      <c r="CY101" s="5"/>
      <c r="CZ101" s="5"/>
      <c r="DA101" s="5"/>
      <c r="DB101" s="5"/>
      <c r="DC101" s="5"/>
      <c r="DD101" s="5"/>
      <c r="DE101" s="5"/>
      <c r="DF101" s="5"/>
      <c r="DG101" s="5"/>
    </row>
    <row r="102" spans="1:111" x14ac:dyDescent="0.2">
      <c r="A102" s="7">
        <v>0.5541666666666667</v>
      </c>
      <c r="B102" s="8">
        <v>4</v>
      </c>
      <c r="C102" s="9">
        <v>1.34</v>
      </c>
      <c r="D102" s="9">
        <f t="shared" si="70"/>
        <v>0.29266961396282004</v>
      </c>
      <c r="E102" s="9">
        <v>1.34</v>
      </c>
      <c r="F102" s="9">
        <f t="shared" si="71"/>
        <v>0.29266961396282004</v>
      </c>
      <c r="G102" s="9">
        <v>1.36</v>
      </c>
      <c r="H102" s="9">
        <f t="shared" si="72"/>
        <v>0.30748469974796072</v>
      </c>
      <c r="I102" s="9">
        <f t="shared" si="73"/>
        <v>1.1547005383792525E-2</v>
      </c>
      <c r="J102" s="9">
        <f t="shared" si="74"/>
        <v>6.6666666666666723E-3</v>
      </c>
      <c r="K102" s="10">
        <f t="shared" si="75"/>
        <v>1.3466666666666667</v>
      </c>
      <c r="L102" s="10">
        <f t="shared" si="76"/>
        <v>0.29760797589120025</v>
      </c>
      <c r="M102" s="9">
        <v>4.8099999999999996</v>
      </c>
      <c r="N102" s="9">
        <v>4.78</v>
      </c>
      <c r="O102" s="9">
        <v>4.76</v>
      </c>
      <c r="P102" s="9">
        <f t="shared" si="77"/>
        <v>2.5166114784235707E-2</v>
      </c>
      <c r="Q102" s="9">
        <f t="shared" si="78"/>
        <v>1.4529663145135508E-2</v>
      </c>
      <c r="R102" s="11">
        <f t="shared" si="79"/>
        <v>4.7833333333333332</v>
      </c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4"/>
      <c r="AJ102" s="4"/>
      <c r="AK102" s="4"/>
      <c r="AL102" s="4"/>
      <c r="AM102" s="4"/>
      <c r="AN102" s="4"/>
      <c r="AO102" s="4"/>
      <c r="AP102" s="4"/>
      <c r="AQ102" s="4"/>
      <c r="AR102" s="4"/>
      <c r="AS102" s="4"/>
      <c r="AT102" s="4"/>
      <c r="AU102" s="4"/>
      <c r="AV102" s="4"/>
      <c r="AW102" s="4"/>
      <c r="AX102" s="4"/>
      <c r="AY102" s="4"/>
      <c r="AZ102" s="4"/>
      <c r="BA102" s="4"/>
      <c r="BB102" s="4"/>
      <c r="BC102" s="4"/>
      <c r="BD102" s="4"/>
      <c r="BE102" s="4"/>
      <c r="BF102" s="4"/>
      <c r="BG102" s="4"/>
      <c r="BH102" s="4"/>
      <c r="BI102" s="4"/>
      <c r="BJ102" s="4"/>
      <c r="BK102" s="4"/>
      <c r="BL102" s="4"/>
      <c r="BM102" s="4"/>
      <c r="BN102" s="4"/>
      <c r="BO102" s="4"/>
      <c r="BP102" s="5"/>
      <c r="BQ102" s="5"/>
      <c r="BR102" s="5"/>
      <c r="BS102" s="5"/>
      <c r="BT102" s="5"/>
      <c r="BU102" s="5"/>
      <c r="BV102" s="5"/>
      <c r="BW102" s="5"/>
      <c r="BX102" s="5"/>
      <c r="BY102" s="5"/>
      <c r="BZ102" s="5"/>
      <c r="CA102" s="5"/>
      <c r="CB102" s="5"/>
      <c r="CC102" s="5"/>
      <c r="CD102" s="5"/>
      <c r="CE102" s="5"/>
      <c r="CF102" s="5"/>
      <c r="CG102" s="5"/>
      <c r="CH102" s="5"/>
      <c r="CI102" s="5"/>
      <c r="CJ102" s="5"/>
      <c r="CK102" s="5"/>
      <c r="CL102" s="5"/>
      <c r="CM102" s="5"/>
      <c r="CN102" s="5"/>
      <c r="CO102" s="5"/>
      <c r="CP102" s="5"/>
      <c r="CQ102" s="5"/>
      <c r="CR102" s="5"/>
      <c r="CS102" s="5"/>
      <c r="CT102" s="5"/>
      <c r="CU102" s="5"/>
      <c r="CV102" s="5"/>
      <c r="CW102" s="5"/>
      <c r="CX102" s="5"/>
      <c r="CY102" s="5"/>
      <c r="CZ102" s="5"/>
      <c r="DA102" s="5"/>
      <c r="DB102" s="5"/>
      <c r="DC102" s="5"/>
      <c r="DD102" s="5"/>
      <c r="DE102" s="5"/>
      <c r="DF102" s="5"/>
      <c r="DG102" s="5"/>
    </row>
    <row r="103" spans="1:111" x14ac:dyDescent="0.2">
      <c r="A103" s="7">
        <v>0.59236111111111112</v>
      </c>
      <c r="B103" s="8">
        <v>5</v>
      </c>
      <c r="C103" s="9">
        <v>2.46</v>
      </c>
      <c r="D103" s="9">
        <f t="shared" si="70"/>
        <v>0.90016134994427144</v>
      </c>
      <c r="E103" s="9">
        <v>2.4900000000000002</v>
      </c>
      <c r="F103" s="9">
        <f t="shared" si="71"/>
        <v>0.91228271047661635</v>
      </c>
      <c r="G103" s="9">
        <v>2.54</v>
      </c>
      <c r="H103" s="9">
        <f t="shared" si="72"/>
        <v>0.93216408103044524</v>
      </c>
      <c r="I103" s="9">
        <f t="shared" si="73"/>
        <v>4.0414518843273822E-2</v>
      </c>
      <c r="J103" s="9">
        <f t="shared" si="74"/>
        <v>2.3333333333333345E-2</v>
      </c>
      <c r="K103" s="10">
        <f t="shared" si="75"/>
        <v>2.4966666666666666</v>
      </c>
      <c r="L103" s="10">
        <f t="shared" si="76"/>
        <v>0.91486938048377764</v>
      </c>
      <c r="M103" s="9">
        <v>4.4400000000000004</v>
      </c>
      <c r="N103" s="9">
        <v>4.43</v>
      </c>
      <c r="O103" s="9">
        <v>4.4400000000000004</v>
      </c>
      <c r="P103" s="9">
        <f t="shared" si="77"/>
        <v>5.7735026918966474E-3</v>
      </c>
      <c r="Q103" s="9">
        <f t="shared" si="78"/>
        <v>3.3333333333335586E-3</v>
      </c>
      <c r="R103" s="11">
        <f t="shared" si="79"/>
        <v>4.4366666666666674</v>
      </c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4"/>
      <c r="AJ103" s="4"/>
      <c r="AK103" s="4"/>
      <c r="AL103" s="4"/>
      <c r="AM103" s="4"/>
      <c r="AN103" s="4"/>
      <c r="AO103" s="4"/>
      <c r="AP103" s="4"/>
      <c r="AQ103" s="4"/>
      <c r="AR103" s="4"/>
      <c r="AS103" s="4"/>
      <c r="AT103" s="4"/>
      <c r="AU103" s="4"/>
      <c r="AV103" s="4"/>
      <c r="AW103" s="4"/>
      <c r="AX103" s="4"/>
      <c r="AY103" s="4"/>
      <c r="AZ103" s="4"/>
      <c r="BA103" s="4"/>
      <c r="BB103" s="4"/>
      <c r="BC103" s="4"/>
      <c r="BD103" s="4"/>
      <c r="BE103" s="4"/>
      <c r="BF103" s="4"/>
      <c r="BG103" s="4"/>
      <c r="BH103" s="4"/>
      <c r="BI103" s="4"/>
      <c r="BJ103" s="4"/>
      <c r="BK103" s="4"/>
      <c r="BL103" s="4"/>
      <c r="BM103" s="4"/>
      <c r="BN103" s="4"/>
      <c r="BO103" s="4"/>
      <c r="BP103" s="5"/>
      <c r="BQ103" s="5"/>
      <c r="BR103" s="5"/>
      <c r="BS103" s="5"/>
      <c r="BT103" s="5"/>
      <c r="BU103" s="5"/>
      <c r="BV103" s="5"/>
      <c r="BW103" s="5"/>
      <c r="BX103" s="5"/>
      <c r="BY103" s="5"/>
      <c r="BZ103" s="5"/>
      <c r="CA103" s="5"/>
      <c r="CB103" s="5"/>
      <c r="CC103" s="5"/>
      <c r="CD103" s="5"/>
      <c r="CE103" s="5"/>
      <c r="CF103" s="5"/>
      <c r="CG103" s="5"/>
      <c r="CH103" s="5"/>
      <c r="CI103" s="5"/>
      <c r="CJ103" s="5"/>
      <c r="CK103" s="5"/>
      <c r="CL103" s="5"/>
      <c r="CM103" s="5"/>
      <c r="CN103" s="5"/>
      <c r="CO103" s="5"/>
      <c r="CP103" s="5"/>
      <c r="CQ103" s="5"/>
      <c r="CR103" s="5"/>
      <c r="CS103" s="5"/>
      <c r="CT103" s="5"/>
      <c r="CU103" s="5"/>
      <c r="CV103" s="5"/>
      <c r="CW103" s="5"/>
      <c r="CX103" s="5"/>
      <c r="CY103" s="5"/>
      <c r="CZ103" s="5"/>
      <c r="DA103" s="5"/>
      <c r="DB103" s="5"/>
      <c r="DC103" s="5"/>
      <c r="DD103" s="5"/>
      <c r="DE103" s="5"/>
      <c r="DF103" s="5"/>
      <c r="DG103" s="5"/>
    </row>
    <row r="104" spans="1:111" x14ac:dyDescent="0.2">
      <c r="A104" s="7">
        <v>0.63541666666666663</v>
      </c>
      <c r="B104" s="8">
        <v>6</v>
      </c>
      <c r="C104" s="9">
        <v>3.15</v>
      </c>
      <c r="D104" s="9">
        <f t="shared" si="70"/>
        <v>1.1474024528375417</v>
      </c>
      <c r="E104" s="9">
        <v>3.13</v>
      </c>
      <c r="F104" s="9">
        <f t="shared" si="71"/>
        <v>1.1410330045520618</v>
      </c>
      <c r="G104" s="9">
        <v>3.02</v>
      </c>
      <c r="H104" s="9">
        <f t="shared" si="72"/>
        <v>1.1052568313867783</v>
      </c>
      <c r="I104" s="9">
        <f t="shared" si="73"/>
        <v>6.9999999999999937E-2</v>
      </c>
      <c r="J104" s="9">
        <f t="shared" si="74"/>
        <v>4.0414518843273767E-2</v>
      </c>
      <c r="K104" s="10">
        <f t="shared" si="75"/>
        <v>3.0999999999999996</v>
      </c>
      <c r="L104" s="10">
        <f t="shared" si="76"/>
        <v>1.1312307629254605</v>
      </c>
      <c r="M104" s="9">
        <v>4.24</v>
      </c>
      <c r="N104" s="9">
        <v>4.2300000000000004</v>
      </c>
      <c r="O104" s="9">
        <v>4.2300000000000004</v>
      </c>
      <c r="P104" s="9">
        <f t="shared" si="77"/>
        <v>5.7735026918961348E-3</v>
      </c>
      <c r="Q104" s="9">
        <f t="shared" si="78"/>
        <v>3.3333333333332624E-3</v>
      </c>
      <c r="R104" s="11">
        <f t="shared" si="79"/>
        <v>4.2333333333333334</v>
      </c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  <c r="AX104" s="4"/>
      <c r="AY104" s="4"/>
      <c r="AZ104" s="4"/>
      <c r="BA104" s="4"/>
      <c r="BB104" s="4"/>
      <c r="BC104" s="4"/>
      <c r="BD104" s="4"/>
      <c r="BE104" s="4"/>
      <c r="BF104" s="4"/>
      <c r="BG104" s="4"/>
      <c r="BH104" s="4"/>
      <c r="BI104" s="4"/>
      <c r="BJ104" s="4"/>
      <c r="BK104" s="4"/>
      <c r="BL104" s="4"/>
      <c r="BM104" s="4"/>
      <c r="BN104" s="4"/>
      <c r="BO104" s="4"/>
      <c r="BP104" s="5"/>
      <c r="BQ104" s="5"/>
      <c r="BR104" s="5"/>
      <c r="BS104" s="5"/>
      <c r="BT104" s="5"/>
      <c r="BU104" s="5"/>
      <c r="BV104" s="5"/>
      <c r="BW104" s="5"/>
      <c r="BX104" s="5"/>
      <c r="BY104" s="5"/>
      <c r="BZ104" s="5"/>
      <c r="CA104" s="5"/>
      <c r="CB104" s="5"/>
      <c r="CC104" s="5"/>
      <c r="CD104" s="5"/>
      <c r="CE104" s="5"/>
      <c r="CF104" s="5"/>
      <c r="CG104" s="5"/>
      <c r="CH104" s="5"/>
      <c r="CI104" s="5"/>
      <c r="CJ104" s="5"/>
      <c r="CK104" s="5"/>
      <c r="CL104" s="5"/>
      <c r="CM104" s="5"/>
      <c r="CN104" s="5"/>
      <c r="CO104" s="5"/>
      <c r="CP104" s="5"/>
      <c r="CQ104" s="5"/>
      <c r="CR104" s="5"/>
      <c r="CS104" s="5"/>
      <c r="CT104" s="5"/>
      <c r="CU104" s="5"/>
      <c r="CV104" s="5"/>
      <c r="CW104" s="5"/>
      <c r="CX104" s="5"/>
      <c r="CY104" s="5"/>
      <c r="CZ104" s="5"/>
      <c r="DA104" s="5"/>
      <c r="DB104" s="5"/>
      <c r="DC104" s="5"/>
      <c r="DD104" s="5"/>
      <c r="DE104" s="5"/>
      <c r="DF104" s="5"/>
      <c r="DG104" s="5"/>
    </row>
    <row r="105" spans="1:111" x14ac:dyDescent="0.2">
      <c r="A105" s="7">
        <v>0.67499999999999993</v>
      </c>
      <c r="B105" s="8">
        <v>7</v>
      </c>
      <c r="C105" s="9">
        <v>3.55</v>
      </c>
      <c r="D105" s="9">
        <f t="shared" si="70"/>
        <v>1.2669476034873244</v>
      </c>
      <c r="E105" s="9">
        <v>3.49</v>
      </c>
      <c r="F105" s="9">
        <f t="shared" si="71"/>
        <v>1.2499017362143359</v>
      </c>
      <c r="G105" s="9">
        <v>3.56</v>
      </c>
      <c r="H105" s="9">
        <f t="shared" si="72"/>
        <v>1.2697605448639391</v>
      </c>
      <c r="I105" s="9">
        <f t="shared" si="73"/>
        <v>3.7859388972001681E-2</v>
      </c>
      <c r="J105" s="9">
        <f t="shared" si="74"/>
        <v>2.1858128414339921E-2</v>
      </c>
      <c r="K105" s="10">
        <f t="shared" si="75"/>
        <v>3.5333333333333332</v>
      </c>
      <c r="L105" s="10">
        <f t="shared" si="76"/>
        <v>1.2622032948551998</v>
      </c>
      <c r="M105" s="9">
        <v>4.12</v>
      </c>
      <c r="N105" s="9">
        <v>4.1100000000000003</v>
      </c>
      <c r="O105" s="9">
        <v>4.12</v>
      </c>
      <c r="P105" s="9">
        <f t="shared" si="77"/>
        <v>5.7735026918961348E-3</v>
      </c>
      <c r="Q105" s="9">
        <f t="shared" si="78"/>
        <v>3.3333333333332624E-3</v>
      </c>
      <c r="R105" s="11">
        <f t="shared" si="79"/>
        <v>4.1166666666666671</v>
      </c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  <c r="AX105" s="4"/>
      <c r="AY105" s="4"/>
      <c r="AZ105" s="4"/>
      <c r="BA105" s="4"/>
      <c r="BB105" s="4"/>
      <c r="BC105" s="4"/>
      <c r="BD105" s="4"/>
      <c r="BE105" s="4"/>
      <c r="BF105" s="4"/>
      <c r="BG105" s="4"/>
      <c r="BH105" s="4"/>
      <c r="BI105" s="4"/>
      <c r="BJ105" s="4"/>
      <c r="BK105" s="4"/>
      <c r="BL105" s="4"/>
      <c r="BM105" s="4"/>
      <c r="BN105" s="4"/>
      <c r="BO105" s="4"/>
      <c r="BP105" s="5"/>
      <c r="BQ105" s="5"/>
      <c r="BR105" s="5"/>
      <c r="BS105" s="5"/>
      <c r="BT105" s="5"/>
      <c r="BU105" s="5"/>
      <c r="BV105" s="5"/>
      <c r="BW105" s="5"/>
      <c r="BX105" s="5"/>
      <c r="BY105" s="5"/>
      <c r="BZ105" s="5"/>
      <c r="CA105" s="5"/>
      <c r="CB105" s="5"/>
      <c r="CC105" s="5"/>
      <c r="CD105" s="5"/>
      <c r="CE105" s="5"/>
      <c r="CF105" s="5"/>
      <c r="CG105" s="5"/>
      <c r="CH105" s="5"/>
      <c r="CI105" s="5"/>
      <c r="CJ105" s="5"/>
      <c r="CK105" s="5"/>
      <c r="CL105" s="5"/>
      <c r="CM105" s="5"/>
      <c r="CN105" s="5"/>
      <c r="CO105" s="5"/>
      <c r="CP105" s="5"/>
      <c r="CQ105" s="5"/>
      <c r="CR105" s="5"/>
      <c r="CS105" s="5"/>
      <c r="CT105" s="5"/>
      <c r="CU105" s="5"/>
      <c r="CV105" s="5"/>
      <c r="CW105" s="5"/>
      <c r="CX105" s="5"/>
      <c r="CY105" s="5"/>
      <c r="CZ105" s="5"/>
      <c r="DA105" s="5"/>
      <c r="DB105" s="5"/>
      <c r="DC105" s="5"/>
      <c r="DD105" s="5"/>
      <c r="DE105" s="5"/>
      <c r="DF105" s="5"/>
      <c r="DG105" s="5"/>
    </row>
    <row r="106" spans="1:111" x14ac:dyDescent="0.2">
      <c r="A106" s="7">
        <v>0.78888888888888886</v>
      </c>
      <c r="B106" s="8">
        <v>8</v>
      </c>
      <c r="C106" s="9">
        <v>4.2300000000000004</v>
      </c>
      <c r="D106" s="9">
        <f t="shared" si="70"/>
        <v>1.4422019930581866</v>
      </c>
      <c r="E106" s="9">
        <v>4.18</v>
      </c>
      <c r="F106" s="9">
        <f t="shared" si="71"/>
        <v>1.430311246536665</v>
      </c>
      <c r="G106" s="9">
        <v>4</v>
      </c>
      <c r="H106" s="9">
        <f t="shared" si="72"/>
        <v>1.3862943611198906</v>
      </c>
      <c r="I106" s="9">
        <f t="shared" si="73"/>
        <v>0.12096831541082714</v>
      </c>
      <c r="J106" s="9">
        <f t="shared" si="74"/>
        <v>6.9841089465856612E-2</v>
      </c>
      <c r="K106" s="10">
        <f t="shared" si="75"/>
        <v>4.1366666666666667</v>
      </c>
      <c r="L106" s="10">
        <f t="shared" si="76"/>
        <v>1.4196025335715807</v>
      </c>
      <c r="M106" s="9">
        <v>3.95</v>
      </c>
      <c r="N106" s="9">
        <v>3.95</v>
      </c>
      <c r="O106" s="9">
        <v>3.98</v>
      </c>
      <c r="P106" s="9">
        <f t="shared" si="77"/>
        <v>1.7320508075688659E-2</v>
      </c>
      <c r="Q106" s="9">
        <f t="shared" si="78"/>
        <v>9.9999999999999343E-3</v>
      </c>
      <c r="R106" s="11">
        <f t="shared" si="79"/>
        <v>3.9600000000000004</v>
      </c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4"/>
      <c r="AJ106" s="4"/>
      <c r="AK106" s="4"/>
      <c r="AL106" s="4"/>
      <c r="AM106" s="4"/>
      <c r="AN106" s="4"/>
      <c r="AO106" s="4"/>
      <c r="AP106" s="4"/>
      <c r="AQ106" s="4"/>
      <c r="AR106" s="4"/>
      <c r="AS106" s="4"/>
      <c r="AT106" s="4"/>
      <c r="AU106" s="4"/>
      <c r="AV106" s="4"/>
      <c r="AW106" s="4"/>
      <c r="AX106" s="4"/>
      <c r="AY106" s="4"/>
      <c r="AZ106" s="4"/>
      <c r="BA106" s="4"/>
      <c r="BB106" s="4"/>
      <c r="BC106" s="4"/>
      <c r="BD106" s="4"/>
      <c r="BE106" s="4"/>
      <c r="BF106" s="4"/>
      <c r="BG106" s="4"/>
      <c r="BH106" s="4"/>
      <c r="BI106" s="4"/>
      <c r="BJ106" s="4"/>
      <c r="BK106" s="4"/>
      <c r="BL106" s="4"/>
      <c r="BM106" s="4"/>
      <c r="BN106" s="4"/>
      <c r="BO106" s="4"/>
      <c r="BP106" s="5"/>
      <c r="BQ106" s="5"/>
      <c r="BR106" s="5"/>
      <c r="BS106" s="5"/>
      <c r="BT106" s="5"/>
      <c r="BU106" s="5"/>
      <c r="BV106" s="5"/>
      <c r="BW106" s="5"/>
      <c r="BX106" s="5"/>
      <c r="BY106" s="5"/>
      <c r="BZ106" s="5"/>
      <c r="CA106" s="5"/>
      <c r="CB106" s="5"/>
      <c r="CC106" s="5"/>
      <c r="CD106" s="5"/>
      <c r="CE106" s="5"/>
      <c r="CF106" s="5"/>
      <c r="CG106" s="5"/>
      <c r="CH106" s="5"/>
      <c r="CI106" s="5"/>
      <c r="CJ106" s="5"/>
      <c r="CK106" s="5"/>
      <c r="CL106" s="5"/>
      <c r="CM106" s="5"/>
      <c r="CN106" s="5"/>
      <c r="CO106" s="5"/>
      <c r="CP106" s="5"/>
      <c r="CQ106" s="5"/>
      <c r="CR106" s="5"/>
      <c r="CS106" s="5"/>
      <c r="CT106" s="5"/>
      <c r="CU106" s="5"/>
      <c r="CV106" s="5"/>
      <c r="CW106" s="5"/>
      <c r="CX106" s="5"/>
      <c r="CY106" s="5"/>
      <c r="CZ106" s="5"/>
      <c r="DA106" s="5"/>
      <c r="DB106" s="5"/>
      <c r="DC106" s="5"/>
      <c r="DD106" s="5"/>
      <c r="DE106" s="5"/>
      <c r="DF106" s="5"/>
      <c r="DG106" s="5"/>
    </row>
    <row r="107" spans="1:111" x14ac:dyDescent="0.2">
      <c r="A107" s="7">
        <v>0.75902777777777775</v>
      </c>
      <c r="B107" s="8">
        <v>9</v>
      </c>
      <c r="C107" s="9">
        <v>3.19</v>
      </c>
      <c r="D107" s="9">
        <f t="shared" si="70"/>
        <v>1.1600209167967532</v>
      </c>
      <c r="E107" s="9">
        <v>4.6100000000000003</v>
      </c>
      <c r="F107" s="9">
        <f t="shared" si="71"/>
        <v>1.5282278570085572</v>
      </c>
      <c r="G107" s="9">
        <v>4.3</v>
      </c>
      <c r="H107" s="9">
        <f t="shared" si="72"/>
        <v>1.4586150226995167</v>
      </c>
      <c r="I107" s="9">
        <f t="shared" si="73"/>
        <v>0.74661458151668092</v>
      </c>
      <c r="J107" s="9">
        <f t="shared" si="74"/>
        <v>0.43105812961955553</v>
      </c>
      <c r="K107" s="10">
        <f t="shared" si="75"/>
        <v>4.0333333333333341</v>
      </c>
      <c r="L107" s="10">
        <f t="shared" si="76"/>
        <v>1.3822879321682757</v>
      </c>
      <c r="M107" s="9">
        <v>3.9</v>
      </c>
      <c r="N107" s="9">
        <v>3.9</v>
      </c>
      <c r="O107" s="9">
        <v>3.92</v>
      </c>
      <c r="P107" s="9">
        <f t="shared" si="77"/>
        <v>1.1547005383792526E-2</v>
      </c>
      <c r="Q107" s="9">
        <f t="shared" si="78"/>
        <v>6.6666666666666732E-3</v>
      </c>
      <c r="R107" s="11">
        <f t="shared" si="79"/>
        <v>3.9066666666666663</v>
      </c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  <c r="AX107" s="4"/>
      <c r="AY107" s="4"/>
      <c r="AZ107" s="4"/>
      <c r="BA107" s="4"/>
      <c r="BB107" s="4"/>
      <c r="BC107" s="4"/>
      <c r="BD107" s="4"/>
      <c r="BE107" s="4"/>
      <c r="BF107" s="4"/>
      <c r="BG107" s="4"/>
      <c r="BH107" s="4"/>
      <c r="BI107" s="4"/>
      <c r="BJ107" s="4"/>
      <c r="BK107" s="4"/>
      <c r="BL107" s="4"/>
      <c r="BM107" s="4"/>
      <c r="BN107" s="4"/>
      <c r="BO107" s="4"/>
      <c r="BP107" s="5"/>
      <c r="BQ107" s="5"/>
      <c r="BR107" s="5"/>
      <c r="BS107" s="5"/>
      <c r="BT107" s="5"/>
      <c r="BU107" s="5"/>
      <c r="BV107" s="5"/>
      <c r="BW107" s="5"/>
      <c r="BX107" s="5"/>
      <c r="BY107" s="5"/>
      <c r="BZ107" s="5"/>
      <c r="CA107" s="5"/>
      <c r="CB107" s="5"/>
      <c r="CC107" s="5"/>
      <c r="CD107" s="5"/>
      <c r="CE107" s="5"/>
      <c r="CF107" s="5"/>
      <c r="CG107" s="5"/>
      <c r="CH107" s="5"/>
      <c r="CI107" s="5"/>
      <c r="CJ107" s="5"/>
      <c r="CK107" s="5"/>
      <c r="CL107" s="5"/>
      <c r="CM107" s="5"/>
      <c r="CN107" s="5"/>
      <c r="CO107" s="5"/>
      <c r="CP107" s="5"/>
      <c r="CQ107" s="5"/>
      <c r="CR107" s="5"/>
      <c r="CS107" s="5"/>
      <c r="CT107" s="5"/>
      <c r="CU107" s="5"/>
      <c r="CV107" s="5"/>
      <c r="CW107" s="5"/>
      <c r="CX107" s="5"/>
      <c r="CY107" s="5"/>
      <c r="CZ107" s="5"/>
      <c r="DA107" s="5"/>
      <c r="DB107" s="5"/>
      <c r="DC107" s="5"/>
      <c r="DD107" s="5"/>
      <c r="DE107" s="5"/>
      <c r="DF107" s="5"/>
      <c r="DG107" s="5"/>
    </row>
    <row r="108" spans="1:111" x14ac:dyDescent="0.2">
      <c r="A108" s="7">
        <v>0.5</v>
      </c>
      <c r="B108" s="8">
        <v>10</v>
      </c>
      <c r="C108" s="9">
        <v>4.74</v>
      </c>
      <c r="D108" s="9">
        <f t="shared" si="70"/>
        <v>1.5560371357069851</v>
      </c>
      <c r="E108" s="9">
        <v>4.67</v>
      </c>
      <c r="F108" s="9">
        <f t="shared" si="71"/>
        <v>1.5411590716808059</v>
      </c>
      <c r="G108" s="9">
        <v>4.72</v>
      </c>
      <c r="H108" s="9">
        <f t="shared" si="72"/>
        <v>1.5518087995974639</v>
      </c>
      <c r="I108" s="9">
        <f t="shared" si="73"/>
        <v>3.6055512754639987E-2</v>
      </c>
      <c r="J108" s="9">
        <f t="shared" si="74"/>
        <v>2.0816659994661382E-2</v>
      </c>
      <c r="K108" s="10">
        <f t="shared" si="75"/>
        <v>4.71</v>
      </c>
      <c r="L108" s="10">
        <f t="shared" si="76"/>
        <v>1.5496683356617516</v>
      </c>
      <c r="M108" s="9">
        <v>3.71</v>
      </c>
      <c r="N108" s="9">
        <v>3.71</v>
      </c>
      <c r="O108" s="9">
        <v>3.72</v>
      </c>
      <c r="P108" s="9">
        <f t="shared" si="77"/>
        <v>5.7735026918963907E-3</v>
      </c>
      <c r="Q108" s="9">
        <f t="shared" si="78"/>
        <v>3.3333333333334103E-3</v>
      </c>
      <c r="R108" s="11">
        <f t="shared" si="79"/>
        <v>3.7133333333333334</v>
      </c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4"/>
      <c r="AJ108" s="4"/>
      <c r="AK108" s="4"/>
      <c r="AL108" s="4"/>
      <c r="AM108" s="4"/>
      <c r="AN108" s="4"/>
      <c r="AO108" s="4"/>
      <c r="AP108" s="4"/>
      <c r="AQ108" s="4"/>
      <c r="AR108" s="4"/>
      <c r="AS108" s="4"/>
      <c r="AT108" s="4"/>
      <c r="AU108" s="4"/>
      <c r="AV108" s="4"/>
      <c r="AW108" s="4"/>
      <c r="AX108" s="4"/>
      <c r="AY108" s="4"/>
      <c r="AZ108" s="4"/>
      <c r="BA108" s="4"/>
      <c r="BB108" s="4"/>
      <c r="BC108" s="4"/>
      <c r="BD108" s="4"/>
      <c r="BE108" s="4"/>
      <c r="BF108" s="4"/>
      <c r="BG108" s="4"/>
      <c r="BH108" s="4"/>
      <c r="BI108" s="4"/>
      <c r="BJ108" s="4"/>
      <c r="BK108" s="4"/>
      <c r="BL108" s="4"/>
      <c r="BM108" s="4"/>
      <c r="BN108" s="4"/>
      <c r="BO108" s="4"/>
      <c r="BP108" s="5"/>
      <c r="BQ108" s="5"/>
      <c r="BR108" s="5"/>
      <c r="BS108" s="5"/>
      <c r="BT108" s="5"/>
      <c r="BU108" s="5"/>
      <c r="BV108" s="5"/>
      <c r="BW108" s="5"/>
      <c r="BX108" s="5"/>
      <c r="BY108" s="5"/>
      <c r="BZ108" s="5"/>
      <c r="CA108" s="5"/>
      <c r="CB108" s="5"/>
      <c r="CC108" s="5"/>
      <c r="CD108" s="5"/>
      <c r="CE108" s="5"/>
      <c r="CF108" s="5"/>
      <c r="CG108" s="5"/>
      <c r="CH108" s="5"/>
      <c r="CI108" s="5"/>
      <c r="CJ108" s="5"/>
      <c r="CK108" s="5"/>
      <c r="CL108" s="5"/>
      <c r="CM108" s="5"/>
      <c r="CN108" s="5"/>
      <c r="CO108" s="5"/>
      <c r="CP108" s="5"/>
      <c r="CQ108" s="5"/>
      <c r="CR108" s="5"/>
      <c r="CS108" s="5"/>
      <c r="CT108" s="5"/>
      <c r="CU108" s="5"/>
      <c r="CV108" s="5"/>
      <c r="CW108" s="5"/>
      <c r="CX108" s="5"/>
      <c r="CY108" s="5"/>
      <c r="CZ108" s="5"/>
      <c r="DA108" s="5"/>
      <c r="DB108" s="5"/>
      <c r="DC108" s="5"/>
      <c r="DD108" s="5"/>
      <c r="DE108" s="5"/>
      <c r="DF108" s="5"/>
      <c r="DG108" s="5"/>
    </row>
    <row r="109" spans="1:111" x14ac:dyDescent="0.2">
      <c r="A109" s="25">
        <v>0.3833333333333333</v>
      </c>
      <c r="B109" s="13">
        <v>24</v>
      </c>
      <c r="C109" s="14">
        <v>5.0999999999999996</v>
      </c>
      <c r="D109" s="14">
        <f t="shared" si="70"/>
        <v>1.62924053973028</v>
      </c>
      <c r="E109" s="14">
        <v>5</v>
      </c>
      <c r="F109" s="14">
        <f t="shared" si="71"/>
        <v>1.6094379124341003</v>
      </c>
      <c r="G109" s="14">
        <v>5</v>
      </c>
      <c r="H109" s="14">
        <f t="shared" si="72"/>
        <v>1.6094379124341003</v>
      </c>
      <c r="I109" s="14">
        <f t="shared" si="73"/>
        <v>5.7735026918962373E-2</v>
      </c>
      <c r="J109" s="14">
        <f t="shared" si="74"/>
        <v>3.3333333333333215E-2</v>
      </c>
      <c r="K109" s="15">
        <f t="shared" si="75"/>
        <v>5.0333333333333332</v>
      </c>
      <c r="L109" s="15">
        <f t="shared" si="76"/>
        <v>1.6160387881994935</v>
      </c>
      <c r="M109" s="14">
        <v>3.6</v>
      </c>
      <c r="N109" s="14">
        <v>3.61</v>
      </c>
      <c r="O109" s="14">
        <v>3.61</v>
      </c>
      <c r="P109" s="14">
        <f t="shared" si="77"/>
        <v>5.7735026918961348E-3</v>
      </c>
      <c r="Q109" s="14">
        <f t="shared" si="78"/>
        <v>3.3333333333332624E-3</v>
      </c>
      <c r="R109" s="16">
        <f t="shared" si="79"/>
        <v>3.6066666666666669</v>
      </c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4"/>
      <c r="AJ109" s="4"/>
      <c r="AK109" s="4"/>
      <c r="AL109" s="4"/>
      <c r="AM109" s="4"/>
      <c r="AN109" s="4"/>
      <c r="AO109" s="4"/>
      <c r="AP109" s="4"/>
      <c r="AQ109" s="4"/>
      <c r="AR109" s="4"/>
      <c r="AS109" s="4"/>
      <c r="AT109" s="4"/>
      <c r="AU109" s="4"/>
      <c r="AV109" s="4"/>
      <c r="AW109" s="4"/>
      <c r="AX109" s="4"/>
      <c r="AY109" s="4"/>
      <c r="AZ109" s="4"/>
      <c r="BA109" s="4"/>
      <c r="BB109" s="4"/>
      <c r="BC109" s="4"/>
      <c r="BD109" s="4"/>
      <c r="BE109" s="4"/>
      <c r="BF109" s="4"/>
      <c r="BG109" s="4"/>
      <c r="BH109" s="4"/>
      <c r="BI109" s="4"/>
      <c r="BJ109" s="4"/>
      <c r="BK109" s="4"/>
      <c r="BL109" s="4"/>
      <c r="BM109" s="4"/>
      <c r="BN109" s="4"/>
      <c r="BO109" s="4"/>
      <c r="BP109" s="5"/>
      <c r="BQ109" s="5"/>
      <c r="BR109" s="5"/>
      <c r="BS109" s="5"/>
      <c r="BT109" s="5"/>
      <c r="BU109" s="5"/>
      <c r="BV109" s="5"/>
      <c r="BW109" s="5"/>
      <c r="BX109" s="5"/>
      <c r="BY109" s="5"/>
      <c r="BZ109" s="5"/>
      <c r="CA109" s="5"/>
      <c r="CB109" s="5"/>
      <c r="CC109" s="5"/>
      <c r="CD109" s="5"/>
      <c r="CE109" s="5"/>
      <c r="CF109" s="5"/>
      <c r="CG109" s="5"/>
      <c r="CH109" s="5"/>
      <c r="CI109" s="5"/>
      <c r="CJ109" s="5"/>
      <c r="CK109" s="5"/>
      <c r="CL109" s="5"/>
      <c r="CM109" s="5"/>
      <c r="CN109" s="5"/>
      <c r="CO109" s="5"/>
      <c r="CP109" s="5"/>
      <c r="CQ109" s="5"/>
      <c r="CR109" s="5"/>
      <c r="CS109" s="5"/>
      <c r="CT109" s="5"/>
      <c r="CU109" s="5"/>
      <c r="CV109" s="5"/>
      <c r="CW109" s="5"/>
      <c r="CX109" s="5"/>
      <c r="CY109" s="5"/>
      <c r="CZ109" s="5"/>
      <c r="DA109" s="5"/>
      <c r="DB109" s="5"/>
      <c r="DC109" s="5"/>
      <c r="DD109" s="5"/>
      <c r="DE109" s="5"/>
      <c r="DF109" s="5"/>
      <c r="DG109" s="5"/>
    </row>
    <row r="110" spans="1:111" x14ac:dyDescent="0.2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  <c r="AX110" s="4"/>
      <c r="AY110" s="4"/>
      <c r="AZ110" s="4"/>
      <c r="BA110" s="4"/>
      <c r="BB110" s="4"/>
      <c r="BC110" s="4"/>
      <c r="BD110" s="4"/>
      <c r="BE110" s="4"/>
      <c r="BF110" s="4"/>
      <c r="BG110" s="4"/>
      <c r="BH110" s="4"/>
      <c r="BI110" s="4"/>
      <c r="BJ110" s="4"/>
      <c r="BK110" s="4"/>
      <c r="BL110" s="4"/>
      <c r="BM110" s="4"/>
      <c r="BN110" s="4"/>
      <c r="BO110" s="4"/>
      <c r="BP110" s="5"/>
      <c r="BQ110" s="5"/>
      <c r="BR110" s="5"/>
      <c r="BS110" s="5"/>
      <c r="BT110" s="5"/>
      <c r="BU110" s="5"/>
      <c r="BV110" s="5"/>
      <c r="BW110" s="5"/>
      <c r="BX110" s="5"/>
      <c r="BY110" s="5"/>
      <c r="BZ110" s="5"/>
      <c r="CA110" s="5"/>
      <c r="CB110" s="5"/>
      <c r="CC110" s="5"/>
      <c r="CD110" s="5"/>
      <c r="CE110" s="5"/>
      <c r="CF110" s="5"/>
      <c r="CG110" s="5"/>
      <c r="CH110" s="5"/>
      <c r="CI110" s="5"/>
      <c r="CJ110" s="5"/>
      <c r="CK110" s="5"/>
      <c r="CL110" s="5"/>
      <c r="CM110" s="5"/>
      <c r="CN110" s="5"/>
      <c r="CO110" s="5"/>
      <c r="CP110" s="5"/>
      <c r="CQ110" s="5"/>
      <c r="CR110" s="5"/>
      <c r="CS110" s="5"/>
      <c r="CT110" s="5"/>
      <c r="CU110" s="5"/>
      <c r="CV110" s="5"/>
      <c r="CW110" s="5"/>
      <c r="CX110" s="5"/>
      <c r="CY110" s="5"/>
      <c r="CZ110" s="5"/>
      <c r="DA110" s="5"/>
      <c r="DB110" s="5"/>
      <c r="DC110" s="5"/>
      <c r="DD110" s="5"/>
      <c r="DE110" s="5"/>
      <c r="DF110" s="5"/>
      <c r="DG110" s="5"/>
    </row>
    <row r="111" spans="1:111" x14ac:dyDescent="0.2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  <c r="AM111" s="4"/>
      <c r="AN111" s="4"/>
      <c r="AO111" s="4"/>
      <c r="AP111" s="4"/>
      <c r="AQ111" s="4"/>
      <c r="AR111" s="4"/>
      <c r="AS111" s="4"/>
      <c r="AT111" s="4"/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4"/>
      <c r="BP111" s="5"/>
      <c r="BQ111" s="5"/>
      <c r="BR111" s="5"/>
      <c r="BS111" s="5"/>
      <c r="BT111" s="5"/>
      <c r="BU111" s="5"/>
      <c r="BV111" s="5"/>
      <c r="BW111" s="5"/>
      <c r="BX111" s="5"/>
      <c r="BY111" s="5"/>
      <c r="BZ111" s="5"/>
      <c r="CA111" s="5"/>
      <c r="CB111" s="5"/>
      <c r="CC111" s="5"/>
      <c r="CD111" s="5"/>
      <c r="CE111" s="5"/>
      <c r="CF111" s="5"/>
      <c r="CG111" s="5"/>
      <c r="CH111" s="5"/>
      <c r="CI111" s="5"/>
      <c r="CJ111" s="5"/>
      <c r="CK111" s="5"/>
      <c r="CL111" s="5"/>
      <c r="CM111" s="5"/>
      <c r="CN111" s="5"/>
      <c r="CO111" s="5"/>
      <c r="CP111" s="5"/>
      <c r="CQ111" s="5"/>
      <c r="CR111" s="5"/>
      <c r="CS111" s="5"/>
      <c r="CT111" s="5"/>
      <c r="CU111" s="5"/>
      <c r="CV111" s="5"/>
      <c r="CW111" s="5"/>
      <c r="CX111" s="5"/>
      <c r="CY111" s="5"/>
      <c r="CZ111" s="5"/>
      <c r="DA111" s="5"/>
      <c r="DB111" s="5"/>
      <c r="DC111" s="5"/>
      <c r="DD111" s="5"/>
      <c r="DE111" s="5"/>
      <c r="DF111" s="5"/>
      <c r="DG111" s="5"/>
    </row>
    <row r="112" spans="1:111" x14ac:dyDescent="0.2">
      <c r="A112" s="42" t="s">
        <v>44</v>
      </c>
      <c r="B112" s="43"/>
      <c r="C112" s="43" t="s">
        <v>45</v>
      </c>
      <c r="D112" s="43" t="s">
        <v>46</v>
      </c>
      <c r="E112" s="43" t="s">
        <v>38</v>
      </c>
      <c r="F112" s="43" t="s">
        <v>39</v>
      </c>
      <c r="G112" s="43" t="s">
        <v>47</v>
      </c>
      <c r="H112" s="43" t="s">
        <v>46</v>
      </c>
      <c r="I112" s="43" t="s">
        <v>38</v>
      </c>
      <c r="J112" s="43" t="s">
        <v>39</v>
      </c>
      <c r="K112" s="43" t="s">
        <v>48</v>
      </c>
      <c r="L112" s="43" t="s">
        <v>46</v>
      </c>
      <c r="M112" s="43" t="s">
        <v>38</v>
      </c>
      <c r="N112" s="44" t="s">
        <v>39</v>
      </c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5"/>
      <c r="BQ112" s="5"/>
      <c r="BR112" s="5"/>
      <c r="BS112" s="5"/>
      <c r="BT112" s="5"/>
      <c r="BU112" s="5"/>
      <c r="BV112" s="5"/>
      <c r="BW112" s="5"/>
      <c r="BX112" s="5"/>
      <c r="BY112" s="5"/>
      <c r="BZ112" s="5"/>
      <c r="CA112" s="5"/>
      <c r="CB112" s="5"/>
      <c r="CC112" s="5"/>
      <c r="CD112" s="5"/>
      <c r="CE112" s="5"/>
      <c r="CF112" s="5"/>
      <c r="CG112" s="5"/>
      <c r="CH112" s="5"/>
      <c r="CI112" s="5"/>
      <c r="CJ112" s="5"/>
      <c r="CK112" s="5"/>
      <c r="CL112" s="5"/>
      <c r="CM112" s="5"/>
      <c r="CN112" s="5"/>
      <c r="CO112" s="5"/>
      <c r="CP112" s="5"/>
      <c r="CQ112" s="5"/>
      <c r="CR112" s="5"/>
      <c r="CS112" s="5"/>
      <c r="CT112" s="5"/>
      <c r="CU112" s="5"/>
      <c r="CV112" s="5"/>
      <c r="CW112" s="5"/>
      <c r="CX112" s="5"/>
      <c r="CY112" s="5"/>
      <c r="CZ112" s="5"/>
      <c r="DA112" s="5"/>
      <c r="DB112" s="5"/>
      <c r="DC112" s="5"/>
      <c r="DD112" s="5"/>
      <c r="DE112" s="5"/>
      <c r="DF112" s="5"/>
      <c r="DG112" s="5"/>
    </row>
    <row r="113" spans="1:111" x14ac:dyDescent="0.2">
      <c r="A113" s="45" t="s">
        <v>49</v>
      </c>
      <c r="B113" s="4" t="s">
        <v>48</v>
      </c>
      <c r="C113" s="17">
        <f>SLOPE($D48:$D52,B65:B69)</f>
        <v>0.72514504061741758</v>
      </c>
      <c r="D113" s="17">
        <f>AVERAGE(C113:C115)</f>
        <v>0.6715016808556219</v>
      </c>
      <c r="E113" s="17">
        <f>STDEV(C113,C114,C115)</f>
        <v>6.7990005497900699E-2</v>
      </c>
      <c r="F113" s="17">
        <f>E113/SQRT(3)</f>
        <v>3.9254047976417107E-2</v>
      </c>
      <c r="G113" s="17">
        <v>1</v>
      </c>
      <c r="H113" s="17">
        <f>AVERAGE(G113:G115)</f>
        <v>1</v>
      </c>
      <c r="I113" s="17">
        <f>STDEV(G113,G114,G115)</f>
        <v>0</v>
      </c>
      <c r="J113" s="17">
        <f>I113/SQRT(3)</f>
        <v>0</v>
      </c>
      <c r="K113" s="4">
        <v>5.49</v>
      </c>
      <c r="L113" s="111">
        <f>AVERAGE(K113:K115)</f>
        <v>5.5</v>
      </c>
      <c r="M113" s="97">
        <f>STDEV(K113,K114,K115)</f>
        <v>9.9999999999997868E-3</v>
      </c>
      <c r="N113" s="100">
        <f>M113/SQRT(3)</f>
        <v>5.7735026918961348E-3</v>
      </c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  <c r="AL113" s="4"/>
      <c r="AM113" s="4"/>
      <c r="AN113" s="4"/>
      <c r="AO113" s="4"/>
      <c r="AP113" s="4"/>
      <c r="AQ113" s="4"/>
      <c r="AR113" s="4"/>
      <c r="AS113" s="4"/>
      <c r="AT113" s="4"/>
      <c r="AU113" s="4"/>
      <c r="AV113" s="4"/>
      <c r="AW113" s="4"/>
      <c r="AX113" s="4"/>
      <c r="AY113" s="4"/>
      <c r="AZ113" s="4"/>
      <c r="BA113" s="4"/>
      <c r="BB113" s="4"/>
      <c r="BC113" s="4"/>
      <c r="BD113" s="4"/>
      <c r="BE113" s="4"/>
      <c r="BF113" s="4"/>
      <c r="BG113" s="4"/>
      <c r="BH113" s="4"/>
      <c r="BI113" s="4"/>
      <c r="BJ113" s="4"/>
      <c r="BK113" s="4"/>
      <c r="BL113" s="4"/>
      <c r="BM113" s="4"/>
      <c r="BN113" s="4"/>
      <c r="BO113" s="4"/>
      <c r="BP113" s="5"/>
      <c r="BQ113" s="5"/>
      <c r="BR113" s="5"/>
      <c r="BS113" s="5"/>
      <c r="BT113" s="5"/>
      <c r="BU113" s="5"/>
      <c r="BV113" s="5"/>
      <c r="BW113" s="5"/>
      <c r="BX113" s="5"/>
      <c r="BY113" s="5"/>
      <c r="BZ113" s="5"/>
      <c r="CA113" s="5"/>
      <c r="CB113" s="5"/>
      <c r="CC113" s="5"/>
      <c r="CD113" s="5"/>
      <c r="CE113" s="5"/>
      <c r="CF113" s="5"/>
      <c r="CG113" s="5"/>
      <c r="CH113" s="5"/>
      <c r="CI113" s="5"/>
      <c r="CJ113" s="5"/>
      <c r="CK113" s="5"/>
      <c r="CL113" s="5"/>
      <c r="CM113" s="5"/>
      <c r="CN113" s="5"/>
      <c r="CO113" s="5"/>
      <c r="CP113" s="5"/>
      <c r="CQ113" s="5"/>
      <c r="CR113" s="5"/>
      <c r="CS113" s="5"/>
      <c r="CT113" s="5"/>
      <c r="CU113" s="5"/>
      <c r="CV113" s="5"/>
      <c r="CW113" s="5"/>
      <c r="CX113" s="5"/>
      <c r="CY113" s="5"/>
      <c r="CZ113" s="5"/>
      <c r="DA113" s="5"/>
      <c r="DB113" s="5"/>
      <c r="DC113" s="5"/>
      <c r="DD113" s="5"/>
      <c r="DE113" s="5"/>
      <c r="DF113" s="5"/>
      <c r="DG113" s="5"/>
    </row>
    <row r="114" spans="1:111" x14ac:dyDescent="0.2">
      <c r="A114" s="45"/>
      <c r="B114" s="4" t="s">
        <v>50</v>
      </c>
      <c r="C114" s="17">
        <f>SLOPE($F48:$F52,B65:B69)</f>
        <v>0.59503694191603507</v>
      </c>
      <c r="D114" s="17"/>
      <c r="E114" s="17"/>
      <c r="F114" s="17"/>
      <c r="G114" s="17">
        <v>1</v>
      </c>
      <c r="H114" s="17"/>
      <c r="I114" s="17"/>
      <c r="J114" s="17"/>
      <c r="K114" s="4">
        <v>5.51</v>
      </c>
      <c r="L114" s="111"/>
      <c r="M114" s="97"/>
      <c r="N114" s="100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  <c r="AL114" s="4"/>
      <c r="AM114" s="4"/>
      <c r="AN114" s="4"/>
      <c r="AO114" s="4"/>
      <c r="AP114" s="4"/>
      <c r="AQ114" s="4"/>
      <c r="AR114" s="4"/>
      <c r="AS114" s="4"/>
      <c r="AT114" s="4"/>
      <c r="AU114" s="4"/>
      <c r="AV114" s="4"/>
      <c r="AW114" s="4"/>
      <c r="AX114" s="4"/>
      <c r="AY114" s="4"/>
      <c r="AZ114" s="4"/>
      <c r="BA114" s="4"/>
      <c r="BB114" s="4"/>
      <c r="BC114" s="4"/>
      <c r="BD114" s="4"/>
      <c r="BE114" s="4"/>
      <c r="BF114" s="4"/>
      <c r="BG114" s="4"/>
      <c r="BH114" s="4"/>
      <c r="BI114" s="4"/>
      <c r="BJ114" s="4"/>
      <c r="BK114" s="4"/>
      <c r="BL114" s="4"/>
      <c r="BM114" s="4"/>
      <c r="BN114" s="4"/>
      <c r="BO114" s="4"/>
      <c r="BP114" s="5"/>
      <c r="BQ114" s="5"/>
      <c r="BR114" s="5"/>
      <c r="BS114" s="5"/>
      <c r="BT114" s="5"/>
      <c r="BU114" s="5"/>
      <c r="BV114" s="5"/>
      <c r="BW114" s="5"/>
      <c r="BX114" s="5"/>
      <c r="BY114" s="5"/>
      <c r="BZ114" s="5"/>
      <c r="CA114" s="5"/>
      <c r="CB114" s="5"/>
      <c r="CC114" s="5"/>
      <c r="CD114" s="5"/>
      <c r="CE114" s="5"/>
      <c r="CF114" s="5"/>
      <c r="CG114" s="5"/>
      <c r="CH114" s="5"/>
      <c r="CI114" s="5"/>
      <c r="CJ114" s="5"/>
      <c r="CK114" s="5"/>
      <c r="CL114" s="5"/>
      <c r="CM114" s="5"/>
      <c r="CN114" s="5"/>
      <c r="CO114" s="5"/>
      <c r="CP114" s="5"/>
      <c r="CQ114" s="5"/>
      <c r="CR114" s="5"/>
      <c r="CS114" s="5"/>
      <c r="CT114" s="5"/>
      <c r="CU114" s="5"/>
      <c r="CV114" s="5"/>
      <c r="CW114" s="5"/>
      <c r="CX114" s="5"/>
      <c r="CY114" s="5"/>
      <c r="CZ114" s="5"/>
      <c r="DA114" s="5"/>
      <c r="DB114" s="5"/>
      <c r="DC114" s="5"/>
      <c r="DD114" s="5"/>
      <c r="DE114" s="5"/>
      <c r="DF114" s="5"/>
      <c r="DG114" s="5"/>
    </row>
    <row r="115" spans="1:111" x14ac:dyDescent="0.2">
      <c r="A115" s="45"/>
      <c r="B115" s="4" t="s">
        <v>51</v>
      </c>
      <c r="C115" s="17">
        <f>SLOPE($H48:$H52,B65:B69)</f>
        <v>0.69432306003341326</v>
      </c>
      <c r="D115" s="17"/>
      <c r="E115" s="17"/>
      <c r="F115" s="17"/>
      <c r="G115" s="17">
        <v>1</v>
      </c>
      <c r="H115" s="17"/>
      <c r="I115" s="17"/>
      <c r="J115" s="17"/>
      <c r="K115" s="4">
        <v>5.5</v>
      </c>
      <c r="L115" s="111"/>
      <c r="M115" s="97"/>
      <c r="N115" s="100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4"/>
      <c r="BP115" s="5"/>
      <c r="BQ115" s="5"/>
      <c r="BR115" s="5"/>
      <c r="BS115" s="5"/>
      <c r="BT115" s="5"/>
      <c r="BU115" s="5"/>
      <c r="BV115" s="5"/>
      <c r="BW115" s="5"/>
      <c r="BX115" s="5"/>
      <c r="BY115" s="5"/>
      <c r="BZ115" s="5"/>
      <c r="CA115" s="5"/>
      <c r="CB115" s="5"/>
      <c r="CC115" s="5"/>
      <c r="CD115" s="5"/>
      <c r="CE115" s="5"/>
      <c r="CF115" s="5"/>
      <c r="CG115" s="5"/>
      <c r="CH115" s="5"/>
      <c r="CI115" s="5"/>
      <c r="CJ115" s="5"/>
      <c r="CK115" s="5"/>
      <c r="CL115" s="5"/>
      <c r="CM115" s="5"/>
      <c r="CN115" s="5"/>
      <c r="CO115" s="5"/>
      <c r="CP115" s="5"/>
      <c r="CQ115" s="5"/>
      <c r="CR115" s="5"/>
      <c r="CS115" s="5"/>
      <c r="CT115" s="5"/>
      <c r="CU115" s="5"/>
      <c r="CV115" s="5"/>
      <c r="CW115" s="5"/>
      <c r="CX115" s="5"/>
      <c r="CY115" s="5"/>
      <c r="CZ115" s="5"/>
      <c r="DA115" s="5"/>
      <c r="DB115" s="5"/>
      <c r="DC115" s="5"/>
      <c r="DD115" s="5"/>
      <c r="DE115" s="5"/>
      <c r="DF115" s="5"/>
      <c r="DG115" s="5"/>
    </row>
    <row r="116" spans="1:111" x14ac:dyDescent="0.2">
      <c r="A116" s="94">
        <v>0.02</v>
      </c>
      <c r="B116" s="4" t="s">
        <v>48</v>
      </c>
      <c r="C116" s="17">
        <f>SLOPE($D65:$D69,B82:B86)</f>
        <v>0.61001110836023442</v>
      </c>
      <c r="D116" s="97">
        <f>AVERAGE(C116:C118)</f>
        <v>0.63355557865494783</v>
      </c>
      <c r="E116" s="97">
        <f>STDEV(C116,C117,C118)</f>
        <v>2.7520182580759191E-2</v>
      </c>
      <c r="F116" s="97">
        <f>E116/SQRT(3)</f>
        <v>1.5888784821148971E-2</v>
      </c>
      <c r="G116" s="17">
        <v>1</v>
      </c>
      <c r="H116" s="97">
        <v>1</v>
      </c>
      <c r="I116" s="97">
        <f>STDEV(G116,G117,G118)</f>
        <v>0</v>
      </c>
      <c r="J116" s="97">
        <f>I116/SQRT(3)</f>
        <v>0</v>
      </c>
      <c r="K116" s="17">
        <v>5.59</v>
      </c>
      <c r="L116" s="97">
        <v>5.6</v>
      </c>
      <c r="M116" s="97">
        <f>STDEV(K116,K117,K118)</f>
        <v>5.7735026918961348E-3</v>
      </c>
      <c r="N116" s="100">
        <f>M116/SQRT(3)</f>
        <v>3.3333333333332624E-3</v>
      </c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4"/>
      <c r="BP116" s="5"/>
      <c r="BQ116" s="5"/>
      <c r="BR116" s="5"/>
      <c r="BS116" s="5"/>
      <c r="BT116" s="5"/>
      <c r="BU116" s="5"/>
      <c r="BV116" s="5"/>
      <c r="BW116" s="5"/>
      <c r="BX116" s="5"/>
      <c r="BY116" s="5"/>
      <c r="BZ116" s="5"/>
      <c r="CA116" s="5"/>
      <c r="CB116" s="5"/>
      <c r="CC116" s="5"/>
      <c r="CD116" s="5"/>
      <c r="CE116" s="5"/>
      <c r="CF116" s="5"/>
      <c r="CG116" s="5"/>
      <c r="CH116" s="5"/>
      <c r="CI116" s="5"/>
      <c r="CJ116" s="5"/>
      <c r="CK116" s="5"/>
      <c r="CL116" s="5"/>
      <c r="CM116" s="5"/>
      <c r="CN116" s="5"/>
      <c r="CO116" s="5"/>
      <c r="CP116" s="5"/>
      <c r="CQ116" s="5"/>
      <c r="CR116" s="5"/>
      <c r="CS116" s="5"/>
      <c r="CT116" s="5"/>
      <c r="CU116" s="5"/>
      <c r="CV116" s="5"/>
      <c r="CW116" s="5"/>
      <c r="CX116" s="5"/>
      <c r="CY116" s="5"/>
      <c r="CZ116" s="5"/>
      <c r="DA116" s="5"/>
      <c r="DB116" s="5"/>
      <c r="DC116" s="5"/>
      <c r="DD116" s="5"/>
      <c r="DE116" s="5"/>
      <c r="DF116" s="5"/>
      <c r="DG116" s="5"/>
    </row>
    <row r="117" spans="1:111" x14ac:dyDescent="0.2">
      <c r="A117" s="94"/>
      <c r="B117" s="4" t="s">
        <v>50</v>
      </c>
      <c r="C117" s="17">
        <f>SLOPE($F65:$F69,B82:B86)</f>
        <v>0.62684528453317201</v>
      </c>
      <c r="D117" s="97"/>
      <c r="E117" s="97"/>
      <c r="F117" s="97"/>
      <c r="G117" s="17">
        <v>1</v>
      </c>
      <c r="H117" s="97"/>
      <c r="I117" s="97"/>
      <c r="J117" s="97"/>
      <c r="K117" s="17">
        <v>5.6</v>
      </c>
      <c r="L117" s="97"/>
      <c r="M117" s="97"/>
      <c r="N117" s="100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  <c r="AL117" s="4"/>
      <c r="AM117" s="4"/>
      <c r="AN117" s="4"/>
      <c r="AO117" s="4"/>
      <c r="AP117" s="4"/>
      <c r="AQ117" s="4"/>
      <c r="AR117" s="4"/>
      <c r="AS117" s="4"/>
      <c r="AT117" s="4"/>
      <c r="AU117" s="4"/>
      <c r="AV117" s="4"/>
      <c r="AW117" s="4"/>
      <c r="AX117" s="4"/>
      <c r="AY117" s="4"/>
      <c r="AZ117" s="4"/>
      <c r="BA117" s="4"/>
      <c r="BB117" s="4"/>
      <c r="BC117" s="4"/>
      <c r="BD117" s="4"/>
      <c r="BE117" s="4"/>
      <c r="BF117" s="4"/>
      <c r="BG117" s="4"/>
      <c r="BH117" s="4"/>
      <c r="BI117" s="4"/>
      <c r="BJ117" s="4"/>
      <c r="BK117" s="4"/>
      <c r="BL117" s="4"/>
      <c r="BM117" s="4"/>
      <c r="BN117" s="4"/>
      <c r="BO117" s="4"/>
      <c r="BP117" s="5"/>
      <c r="BQ117" s="5"/>
      <c r="BR117" s="5"/>
      <c r="BS117" s="5"/>
      <c r="BT117" s="5"/>
      <c r="BU117" s="5"/>
      <c r="BV117" s="5"/>
      <c r="BW117" s="5"/>
      <c r="BX117" s="5"/>
      <c r="BY117" s="5"/>
      <c r="BZ117" s="5"/>
      <c r="CA117" s="5"/>
      <c r="CB117" s="5"/>
      <c r="CC117" s="5"/>
      <c r="CD117" s="5"/>
      <c r="CE117" s="5"/>
      <c r="CF117" s="5"/>
      <c r="CG117" s="5"/>
      <c r="CH117" s="5"/>
      <c r="CI117" s="5"/>
      <c r="CJ117" s="5"/>
      <c r="CK117" s="5"/>
      <c r="CL117" s="5"/>
      <c r="CM117" s="5"/>
      <c r="CN117" s="5"/>
      <c r="CO117" s="5"/>
      <c r="CP117" s="5"/>
      <c r="CQ117" s="5"/>
      <c r="CR117" s="5"/>
      <c r="CS117" s="5"/>
      <c r="CT117" s="5"/>
      <c r="CU117" s="5"/>
      <c r="CV117" s="5"/>
      <c r="CW117" s="5"/>
      <c r="CX117" s="5"/>
      <c r="CY117" s="5"/>
      <c r="CZ117" s="5"/>
      <c r="DA117" s="5"/>
      <c r="DB117" s="5"/>
      <c r="DC117" s="5"/>
      <c r="DD117" s="5"/>
      <c r="DE117" s="5"/>
      <c r="DF117" s="5"/>
      <c r="DG117" s="5"/>
    </row>
    <row r="118" spans="1:111" x14ac:dyDescent="0.2">
      <c r="A118" s="94"/>
      <c r="B118" s="4" t="s">
        <v>51</v>
      </c>
      <c r="C118" s="17">
        <f>SLOPE($H65:$H69,B82:B86)</f>
        <v>0.66381034307143705</v>
      </c>
      <c r="D118" s="97"/>
      <c r="E118" s="97"/>
      <c r="F118" s="97"/>
      <c r="G118" s="17">
        <v>1</v>
      </c>
      <c r="H118" s="97"/>
      <c r="I118" s="97"/>
      <c r="J118" s="97"/>
      <c r="K118" s="17">
        <v>5.6</v>
      </c>
      <c r="L118" s="97"/>
      <c r="M118" s="97"/>
      <c r="N118" s="100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  <c r="AX118" s="4"/>
      <c r="AY118" s="4"/>
      <c r="AZ118" s="4"/>
      <c r="BA118" s="4"/>
      <c r="BB118" s="4"/>
      <c r="BC118" s="4"/>
      <c r="BD118" s="4"/>
      <c r="BE118" s="4"/>
      <c r="BF118" s="4"/>
      <c r="BG118" s="4"/>
      <c r="BH118" s="4"/>
      <c r="BI118" s="4"/>
      <c r="BJ118" s="4"/>
      <c r="BK118" s="4"/>
      <c r="BL118" s="4"/>
      <c r="BM118" s="4"/>
      <c r="BN118" s="4"/>
      <c r="BO118" s="4"/>
      <c r="BP118" s="5"/>
      <c r="BQ118" s="5"/>
      <c r="BR118" s="5"/>
      <c r="BS118" s="5"/>
      <c r="BT118" s="5"/>
      <c r="BU118" s="5"/>
      <c r="BV118" s="5"/>
      <c r="BW118" s="5"/>
      <c r="BX118" s="5"/>
      <c r="BY118" s="5"/>
      <c r="BZ118" s="5"/>
      <c r="CA118" s="5"/>
      <c r="CB118" s="5"/>
      <c r="CC118" s="5"/>
      <c r="CD118" s="5"/>
      <c r="CE118" s="5"/>
      <c r="CF118" s="5"/>
      <c r="CG118" s="5"/>
      <c r="CH118" s="5"/>
      <c r="CI118" s="5"/>
      <c r="CJ118" s="5"/>
      <c r="CK118" s="5"/>
      <c r="CL118" s="5"/>
      <c r="CM118" s="5"/>
      <c r="CN118" s="5"/>
      <c r="CO118" s="5"/>
      <c r="CP118" s="5"/>
      <c r="CQ118" s="5"/>
      <c r="CR118" s="5"/>
      <c r="CS118" s="5"/>
      <c r="CT118" s="5"/>
      <c r="CU118" s="5"/>
      <c r="CV118" s="5"/>
      <c r="CW118" s="5"/>
      <c r="CX118" s="5"/>
      <c r="CY118" s="5"/>
      <c r="CZ118" s="5"/>
      <c r="DA118" s="5"/>
      <c r="DB118" s="5"/>
      <c r="DC118" s="5"/>
      <c r="DD118" s="5"/>
      <c r="DE118" s="5"/>
      <c r="DF118" s="5"/>
      <c r="DG118" s="5"/>
    </row>
    <row r="119" spans="1:111" x14ac:dyDescent="0.2">
      <c r="A119" s="94">
        <v>0.04</v>
      </c>
      <c r="B119" s="4" t="s">
        <v>48</v>
      </c>
      <c r="C119" s="24">
        <f>SLOPE($D82:$D87,B99:B104)</f>
        <v>0.62172939409308547</v>
      </c>
      <c r="D119" s="98">
        <v>0.56999999999999995</v>
      </c>
      <c r="E119" s="97">
        <f>STDEV(C119,C120,C121)</f>
        <v>4.3921649110829721E-2</v>
      </c>
      <c r="F119" s="97">
        <f>E119/SQRT(3)</f>
        <v>2.5358175937389829E-2</v>
      </c>
      <c r="G119" s="17">
        <v>1</v>
      </c>
      <c r="H119" s="97">
        <v>1</v>
      </c>
      <c r="I119" s="97">
        <f>STDEV(G119,G120,G121)</f>
        <v>0</v>
      </c>
      <c r="J119" s="97">
        <f>I119/SQRT(3)</f>
        <v>0</v>
      </c>
      <c r="K119" s="17">
        <v>5.56</v>
      </c>
      <c r="L119" s="97">
        <v>5.6</v>
      </c>
      <c r="M119" s="97">
        <f>STDEV(K119,K120,K121)</f>
        <v>3.4641016151377831E-2</v>
      </c>
      <c r="N119" s="100">
        <f>M119/SQRT(3)</f>
        <v>2.0000000000000167E-2</v>
      </c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4"/>
      <c r="BP119" s="5"/>
      <c r="BQ119" s="5"/>
      <c r="BR119" s="5"/>
      <c r="BS119" s="5"/>
      <c r="BT119" s="5"/>
      <c r="BU119" s="5"/>
      <c r="BV119" s="5"/>
      <c r="BW119" s="5"/>
      <c r="BX119" s="5"/>
      <c r="BY119" s="5"/>
      <c r="BZ119" s="5"/>
      <c r="CA119" s="5"/>
      <c r="CB119" s="5"/>
      <c r="CC119" s="5"/>
      <c r="CD119" s="5"/>
      <c r="CE119" s="5"/>
      <c r="CF119" s="5"/>
      <c r="CG119" s="5"/>
      <c r="CH119" s="5"/>
      <c r="CI119" s="5"/>
      <c r="CJ119" s="5"/>
      <c r="CK119" s="5"/>
      <c r="CL119" s="5"/>
      <c r="CM119" s="5"/>
      <c r="CN119" s="5"/>
      <c r="CO119" s="5"/>
      <c r="CP119" s="5"/>
      <c r="CQ119" s="5"/>
      <c r="CR119" s="5"/>
      <c r="CS119" s="5"/>
      <c r="CT119" s="5"/>
      <c r="CU119" s="5"/>
      <c r="CV119" s="5"/>
      <c r="CW119" s="5"/>
      <c r="CX119" s="5"/>
      <c r="CY119" s="5"/>
      <c r="CZ119" s="5"/>
      <c r="DA119" s="5"/>
      <c r="DB119" s="5"/>
      <c r="DC119" s="5"/>
      <c r="DD119" s="5"/>
      <c r="DE119" s="5"/>
      <c r="DF119" s="5"/>
      <c r="DG119" s="5"/>
    </row>
    <row r="120" spans="1:111" x14ac:dyDescent="0.2">
      <c r="A120" s="94"/>
      <c r="B120" s="4" t="s">
        <v>50</v>
      </c>
      <c r="C120" s="24">
        <f>SLOPE($F82:$F87,B99:B104)</f>
        <v>0.56114354821678647</v>
      </c>
      <c r="D120" s="98"/>
      <c r="E120" s="97"/>
      <c r="F120" s="97"/>
      <c r="G120" s="17">
        <v>1</v>
      </c>
      <c r="H120" s="97"/>
      <c r="I120" s="97"/>
      <c r="J120" s="97"/>
      <c r="K120" s="17">
        <v>5.62</v>
      </c>
      <c r="L120" s="97"/>
      <c r="M120" s="97"/>
      <c r="N120" s="100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4"/>
      <c r="BP120" s="5"/>
      <c r="BQ120" s="5"/>
      <c r="BR120" s="5"/>
      <c r="BS120" s="5"/>
      <c r="BT120" s="5"/>
      <c r="BU120" s="5"/>
      <c r="BV120" s="5"/>
      <c r="BW120" s="5"/>
      <c r="BX120" s="5"/>
      <c r="BY120" s="5"/>
      <c r="BZ120" s="5"/>
      <c r="CA120" s="5"/>
      <c r="CB120" s="5"/>
      <c r="CC120" s="5"/>
      <c r="CD120" s="5"/>
      <c r="CE120" s="5"/>
      <c r="CF120" s="5"/>
      <c r="CG120" s="5"/>
      <c r="CH120" s="5"/>
      <c r="CI120" s="5"/>
      <c r="CJ120" s="5"/>
      <c r="CK120" s="5"/>
      <c r="CL120" s="5"/>
      <c r="CM120" s="5"/>
      <c r="CN120" s="5"/>
      <c r="CO120" s="5"/>
      <c r="CP120" s="5"/>
      <c r="CQ120" s="5"/>
      <c r="CR120" s="5"/>
      <c r="CS120" s="5"/>
      <c r="CT120" s="5"/>
      <c r="CU120" s="5"/>
      <c r="CV120" s="5"/>
      <c r="CW120" s="5"/>
      <c r="CX120" s="5"/>
      <c r="CY120" s="5"/>
      <c r="CZ120" s="5"/>
      <c r="DA120" s="5"/>
      <c r="DB120" s="5"/>
      <c r="DC120" s="5"/>
      <c r="DD120" s="5"/>
      <c r="DE120" s="5"/>
      <c r="DF120" s="5"/>
      <c r="DG120" s="5"/>
    </row>
    <row r="121" spans="1:111" x14ac:dyDescent="0.2">
      <c r="A121" s="94"/>
      <c r="B121" s="4" t="s">
        <v>51</v>
      </c>
      <c r="C121" s="24">
        <f>SLOPE($H82:$H87,B99:B104)</f>
        <v>0.53635153454396622</v>
      </c>
      <c r="D121" s="98"/>
      <c r="E121" s="97"/>
      <c r="F121" s="97"/>
      <c r="G121" s="17">
        <v>1</v>
      </c>
      <c r="H121" s="97"/>
      <c r="I121" s="97"/>
      <c r="J121" s="97"/>
      <c r="K121" s="17">
        <v>5.62</v>
      </c>
      <c r="L121" s="97"/>
      <c r="M121" s="97"/>
      <c r="N121" s="100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  <c r="AL121" s="4"/>
      <c r="AM121" s="4"/>
      <c r="AN121" s="4"/>
      <c r="AO121" s="4"/>
      <c r="AP121" s="4"/>
      <c r="AQ121" s="4"/>
      <c r="AR121" s="4"/>
      <c r="AS121" s="4"/>
      <c r="AT121" s="4"/>
      <c r="AU121" s="4"/>
      <c r="AV121" s="4"/>
      <c r="AW121" s="4"/>
      <c r="AX121" s="4"/>
      <c r="AY121" s="4"/>
      <c r="AZ121" s="4"/>
      <c r="BA121" s="4"/>
      <c r="BB121" s="4"/>
      <c r="BC121" s="4"/>
      <c r="BD121" s="4"/>
      <c r="BE121" s="4"/>
      <c r="BF121" s="4"/>
      <c r="BG121" s="4"/>
      <c r="BH121" s="4"/>
      <c r="BI121" s="4"/>
      <c r="BJ121" s="4"/>
      <c r="BK121" s="4"/>
      <c r="BL121" s="4"/>
      <c r="BM121" s="4"/>
      <c r="BN121" s="4"/>
      <c r="BO121" s="4"/>
      <c r="BP121" s="5"/>
      <c r="BQ121" s="5"/>
      <c r="BR121" s="5"/>
      <c r="BS121" s="5"/>
      <c r="BT121" s="5"/>
      <c r="BU121" s="5"/>
      <c r="BV121" s="5"/>
      <c r="BW121" s="5"/>
      <c r="BX121" s="5"/>
      <c r="BY121" s="5"/>
      <c r="BZ121" s="5"/>
      <c r="CA121" s="5"/>
      <c r="CB121" s="5"/>
      <c r="CC121" s="5"/>
      <c r="CD121" s="5"/>
      <c r="CE121" s="5"/>
      <c r="CF121" s="5"/>
      <c r="CG121" s="5"/>
      <c r="CH121" s="5"/>
      <c r="CI121" s="5"/>
      <c r="CJ121" s="5"/>
      <c r="CK121" s="5"/>
      <c r="CL121" s="5"/>
      <c r="CM121" s="5"/>
      <c r="CN121" s="5"/>
      <c r="CO121" s="5"/>
      <c r="CP121" s="5"/>
      <c r="CQ121" s="5"/>
      <c r="CR121" s="5"/>
      <c r="CS121" s="5"/>
      <c r="CT121" s="5"/>
      <c r="CU121" s="5"/>
      <c r="CV121" s="5"/>
      <c r="CW121" s="5"/>
      <c r="CX121" s="5"/>
      <c r="CY121" s="5"/>
      <c r="CZ121" s="5"/>
      <c r="DA121" s="5"/>
      <c r="DB121" s="5"/>
      <c r="DC121" s="5"/>
      <c r="DD121" s="5"/>
      <c r="DE121" s="5"/>
      <c r="DF121" s="5"/>
      <c r="DG121" s="5"/>
    </row>
    <row r="122" spans="1:111" x14ac:dyDescent="0.2">
      <c r="A122" s="95" t="s">
        <v>52</v>
      </c>
      <c r="B122" s="4" t="s">
        <v>48</v>
      </c>
      <c r="C122" s="17">
        <f>SLOPE($D99:$D103,B48:B52)</f>
        <v>0.66866290663191974</v>
      </c>
      <c r="D122" s="97">
        <v>0.67</v>
      </c>
      <c r="E122" s="97">
        <f>STDEV(C122,C123,C124)</f>
        <v>4.6833131318367244E-3</v>
      </c>
      <c r="F122" s="97">
        <f>E122/SQRT(3)</f>
        <v>2.7039120973652423E-3</v>
      </c>
      <c r="G122" s="17">
        <v>1</v>
      </c>
      <c r="H122" s="97">
        <v>1</v>
      </c>
      <c r="I122" s="97">
        <f>STDEV(G122,G123,G124)</f>
        <v>0</v>
      </c>
      <c r="J122" s="97">
        <f>I122/SQRT(3)</f>
        <v>0</v>
      </c>
      <c r="K122" s="17">
        <v>5.0999999999999996</v>
      </c>
      <c r="L122" s="97">
        <v>5.03</v>
      </c>
      <c r="M122" s="97">
        <f>STDEV(K122,K123,K124)</f>
        <v>5.7735026918962373E-2</v>
      </c>
      <c r="N122" s="100">
        <f>M122/SQRT(3)</f>
        <v>3.3333333333333215E-2</v>
      </c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  <c r="AL122" s="4"/>
      <c r="AM122" s="4"/>
      <c r="AN122" s="4"/>
      <c r="AO122" s="4"/>
      <c r="AP122" s="4"/>
      <c r="AQ122" s="4"/>
      <c r="AR122" s="4"/>
      <c r="AS122" s="4"/>
      <c r="AT122" s="4"/>
      <c r="AU122" s="4"/>
      <c r="AV122" s="4"/>
      <c r="AW122" s="4"/>
      <c r="AX122" s="4"/>
      <c r="AY122" s="4"/>
      <c r="AZ122" s="4"/>
      <c r="BA122" s="4"/>
      <c r="BB122" s="4"/>
      <c r="BC122" s="4"/>
      <c r="BD122" s="4"/>
      <c r="BE122" s="4"/>
      <c r="BF122" s="4"/>
      <c r="BG122" s="4"/>
      <c r="BH122" s="4"/>
      <c r="BI122" s="4"/>
      <c r="BJ122" s="4"/>
      <c r="BK122" s="4"/>
      <c r="BL122" s="4"/>
      <c r="BM122" s="4"/>
      <c r="BN122" s="4"/>
      <c r="BO122" s="4"/>
      <c r="BP122" s="5"/>
      <c r="BQ122" s="5"/>
      <c r="BR122" s="5"/>
      <c r="BS122" s="5"/>
      <c r="BT122" s="5"/>
      <c r="BU122" s="5"/>
      <c r="BV122" s="5"/>
      <c r="BW122" s="5"/>
      <c r="BX122" s="5"/>
      <c r="BY122" s="5"/>
      <c r="BZ122" s="5"/>
      <c r="CA122" s="5"/>
      <c r="CB122" s="5"/>
      <c r="CC122" s="5"/>
      <c r="CD122" s="5"/>
      <c r="CE122" s="5"/>
      <c r="CF122" s="5"/>
      <c r="CG122" s="5"/>
      <c r="CH122" s="5"/>
      <c r="CI122" s="5"/>
      <c r="CJ122" s="5"/>
      <c r="CK122" s="5"/>
      <c r="CL122" s="5"/>
      <c r="CM122" s="5"/>
      <c r="CN122" s="5"/>
      <c r="CO122" s="5"/>
      <c r="CP122" s="5"/>
      <c r="CQ122" s="5"/>
      <c r="CR122" s="5"/>
      <c r="CS122" s="5"/>
      <c r="CT122" s="5"/>
      <c r="CU122" s="5"/>
      <c r="CV122" s="5"/>
      <c r="CW122" s="5"/>
      <c r="CX122" s="5"/>
      <c r="CY122" s="5"/>
      <c r="CZ122" s="5"/>
      <c r="DA122" s="5"/>
      <c r="DB122" s="5"/>
      <c r="DC122" s="5"/>
      <c r="DD122" s="5"/>
      <c r="DE122" s="5"/>
      <c r="DF122" s="5"/>
      <c r="DG122" s="5"/>
    </row>
    <row r="123" spans="1:111" x14ac:dyDescent="0.2">
      <c r="A123" s="95"/>
      <c r="B123" s="4" t="s">
        <v>50</v>
      </c>
      <c r="C123" s="17">
        <f>SLOPE($F99:$F103,B48:B52)</f>
        <v>0.67752646884693002</v>
      </c>
      <c r="D123" s="97"/>
      <c r="E123" s="97"/>
      <c r="F123" s="97"/>
      <c r="G123" s="17">
        <v>1</v>
      </c>
      <c r="H123" s="97"/>
      <c r="I123" s="97"/>
      <c r="J123" s="97"/>
      <c r="K123" s="17">
        <v>5</v>
      </c>
      <c r="L123" s="97"/>
      <c r="M123" s="97"/>
      <c r="N123" s="100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  <c r="AL123" s="4"/>
      <c r="AM123" s="4"/>
      <c r="AN123" s="4"/>
      <c r="AO123" s="4"/>
      <c r="AP123" s="4"/>
      <c r="AQ123" s="4"/>
      <c r="AR123" s="4"/>
      <c r="AS123" s="4"/>
      <c r="AT123" s="4"/>
      <c r="AU123" s="4"/>
      <c r="AV123" s="4"/>
      <c r="AW123" s="4"/>
      <c r="AX123" s="4"/>
      <c r="AY123" s="4"/>
      <c r="AZ123" s="4"/>
      <c r="BA123" s="4"/>
      <c r="BB123" s="4"/>
      <c r="BC123" s="4"/>
      <c r="BD123" s="4"/>
      <c r="BE123" s="4"/>
      <c r="BF123" s="4"/>
      <c r="BG123" s="4"/>
      <c r="BH123" s="4"/>
      <c r="BI123" s="4"/>
      <c r="BJ123" s="4"/>
      <c r="BK123" s="4"/>
      <c r="BL123" s="4"/>
      <c r="BM123" s="4"/>
      <c r="BN123" s="4"/>
      <c r="BO123" s="4"/>
      <c r="BP123" s="5"/>
      <c r="BQ123" s="5"/>
      <c r="BR123" s="5"/>
      <c r="BS123" s="5"/>
      <c r="BT123" s="5"/>
      <c r="BU123" s="5"/>
      <c r="BV123" s="5"/>
      <c r="BW123" s="5"/>
      <c r="BX123" s="5"/>
      <c r="BY123" s="5"/>
      <c r="BZ123" s="5"/>
      <c r="CA123" s="5"/>
      <c r="CB123" s="5"/>
      <c r="CC123" s="5"/>
      <c r="CD123" s="5"/>
      <c r="CE123" s="5"/>
      <c r="CF123" s="5"/>
      <c r="CG123" s="5"/>
      <c r="CH123" s="5"/>
      <c r="CI123" s="5"/>
      <c r="CJ123" s="5"/>
      <c r="CK123" s="5"/>
      <c r="CL123" s="5"/>
      <c r="CM123" s="5"/>
      <c r="CN123" s="5"/>
      <c r="CO123" s="5"/>
      <c r="CP123" s="5"/>
      <c r="CQ123" s="5"/>
      <c r="CR123" s="5"/>
      <c r="CS123" s="5"/>
      <c r="CT123" s="5"/>
      <c r="CU123" s="5"/>
      <c r="CV123" s="5"/>
      <c r="CW123" s="5"/>
      <c r="CX123" s="5"/>
      <c r="CY123" s="5"/>
      <c r="CZ123" s="5"/>
      <c r="DA123" s="5"/>
      <c r="DB123" s="5"/>
      <c r="DC123" s="5"/>
      <c r="DD123" s="5"/>
      <c r="DE123" s="5"/>
      <c r="DF123" s="5"/>
      <c r="DG123" s="5"/>
    </row>
    <row r="124" spans="1:111" x14ac:dyDescent="0.2">
      <c r="A124" s="96"/>
      <c r="B124" s="20" t="s">
        <v>51</v>
      </c>
      <c r="C124" s="46">
        <f>SLOPE($H99:$H103,B48:B52)</f>
        <v>0.67047205274423693</v>
      </c>
      <c r="D124" s="99"/>
      <c r="E124" s="99"/>
      <c r="F124" s="99"/>
      <c r="G124" s="46">
        <v>1</v>
      </c>
      <c r="H124" s="99"/>
      <c r="I124" s="99"/>
      <c r="J124" s="99"/>
      <c r="K124" s="46">
        <v>5</v>
      </c>
      <c r="L124" s="99"/>
      <c r="M124" s="99"/>
      <c r="N124" s="101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  <c r="AL124" s="4"/>
      <c r="AM124" s="4"/>
      <c r="AN124" s="4"/>
      <c r="AO124" s="4"/>
      <c r="AP124" s="4"/>
      <c r="AQ124" s="4"/>
      <c r="AR124" s="4"/>
      <c r="AS124" s="4"/>
      <c r="AT124" s="4"/>
      <c r="AU124" s="4"/>
      <c r="AV124" s="4"/>
      <c r="AW124" s="4"/>
      <c r="AX124" s="4"/>
      <c r="AY124" s="4"/>
      <c r="AZ124" s="4"/>
      <c r="BA124" s="4"/>
      <c r="BB124" s="4"/>
      <c r="BC124" s="4"/>
      <c r="BD124" s="4"/>
      <c r="BE124" s="4"/>
      <c r="BF124" s="4"/>
      <c r="BG124" s="4"/>
      <c r="BH124" s="4"/>
      <c r="BI124" s="4"/>
      <c r="BJ124" s="4"/>
      <c r="BK124" s="4"/>
      <c r="BL124" s="4"/>
      <c r="BM124" s="4"/>
      <c r="BN124" s="4"/>
      <c r="BO124" s="4"/>
      <c r="BP124" s="5"/>
      <c r="BQ124" s="5"/>
      <c r="BR124" s="5"/>
      <c r="BS124" s="5"/>
      <c r="BT124" s="5"/>
      <c r="BU124" s="5"/>
      <c r="BV124" s="5"/>
      <c r="BW124" s="5"/>
      <c r="BX124" s="5"/>
      <c r="BY124" s="5"/>
      <c r="BZ124" s="5"/>
      <c r="CA124" s="5"/>
      <c r="CB124" s="5"/>
      <c r="CC124" s="5"/>
      <c r="CD124" s="5"/>
      <c r="CE124" s="5"/>
      <c r="CF124" s="5"/>
      <c r="CG124" s="5"/>
      <c r="CH124" s="5"/>
      <c r="CI124" s="5"/>
      <c r="CJ124" s="5"/>
      <c r="CK124" s="5"/>
      <c r="CL124" s="5"/>
      <c r="CM124" s="5"/>
      <c r="CN124" s="5"/>
      <c r="CO124" s="5"/>
      <c r="CP124" s="5"/>
      <c r="CQ124" s="5"/>
      <c r="CR124" s="5"/>
      <c r="CS124" s="5"/>
      <c r="CT124" s="5"/>
      <c r="CU124" s="5"/>
      <c r="CV124" s="5"/>
      <c r="CW124" s="5"/>
      <c r="CX124" s="5"/>
      <c r="CY124" s="5"/>
      <c r="CZ124" s="5"/>
      <c r="DA124" s="5"/>
      <c r="DB124" s="5"/>
      <c r="DC124" s="5"/>
      <c r="DD124" s="5"/>
      <c r="DE124" s="5"/>
      <c r="DF124" s="5"/>
      <c r="DG124" s="5"/>
    </row>
    <row r="125" spans="1:111" x14ac:dyDescent="0.2">
      <c r="A125" s="4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  <c r="AX125" s="4"/>
      <c r="AY125" s="4"/>
      <c r="AZ125" s="4"/>
      <c r="BA125" s="4"/>
      <c r="BB125" s="4"/>
      <c r="BC125" s="4"/>
      <c r="BD125" s="4"/>
      <c r="BE125" s="4"/>
      <c r="BF125" s="4"/>
      <c r="BG125" s="4"/>
      <c r="BH125" s="4"/>
      <c r="BI125" s="4"/>
      <c r="BJ125" s="4"/>
      <c r="BK125" s="4"/>
      <c r="BL125" s="4"/>
      <c r="BM125" s="4"/>
      <c r="BN125" s="4"/>
      <c r="BO125" s="4"/>
      <c r="BP125" s="5"/>
      <c r="BQ125" s="5"/>
      <c r="BR125" s="5"/>
      <c r="BS125" s="5"/>
      <c r="BT125" s="5"/>
      <c r="BU125" s="5"/>
      <c r="BV125" s="5"/>
      <c r="BW125" s="5"/>
      <c r="BX125" s="5"/>
      <c r="BY125" s="5"/>
      <c r="BZ125" s="5"/>
      <c r="CA125" s="5"/>
      <c r="CB125" s="5"/>
      <c r="CC125" s="5"/>
      <c r="CD125" s="5"/>
      <c r="CE125" s="5"/>
      <c r="CF125" s="5"/>
      <c r="CG125" s="5"/>
      <c r="CH125" s="5"/>
      <c r="CI125" s="5"/>
      <c r="CJ125" s="5"/>
      <c r="CK125" s="5"/>
      <c r="CL125" s="5"/>
      <c r="CM125" s="5"/>
      <c r="CN125" s="5"/>
      <c r="CO125" s="5"/>
      <c r="CP125" s="5"/>
      <c r="CQ125" s="5"/>
      <c r="CR125" s="5"/>
      <c r="CS125" s="5"/>
      <c r="CT125" s="5"/>
      <c r="CU125" s="5"/>
      <c r="CV125" s="5"/>
      <c r="CW125" s="5"/>
      <c r="CX125" s="5"/>
      <c r="CY125" s="5"/>
      <c r="CZ125" s="5"/>
      <c r="DA125" s="5"/>
      <c r="DB125" s="5"/>
      <c r="DC125" s="5"/>
      <c r="DD125" s="5"/>
      <c r="DE125" s="5"/>
      <c r="DF125" s="5"/>
      <c r="DG125" s="5"/>
    </row>
    <row r="126" spans="1:111" x14ac:dyDescent="0.2">
      <c r="A126" s="4"/>
      <c r="B126" s="4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  <c r="AL126" s="4"/>
      <c r="AM126" s="4"/>
      <c r="AN126" s="4"/>
      <c r="AO126" s="4"/>
      <c r="AP126" s="4"/>
      <c r="AQ126" s="4"/>
      <c r="AR126" s="4"/>
      <c r="AS126" s="4"/>
      <c r="AT126" s="4"/>
      <c r="AU126" s="4"/>
      <c r="AV126" s="4"/>
      <c r="AW126" s="4"/>
      <c r="AX126" s="4"/>
      <c r="AY126" s="4"/>
      <c r="AZ126" s="4"/>
      <c r="BA126" s="4"/>
      <c r="BB126" s="4"/>
      <c r="BC126" s="4"/>
      <c r="BD126" s="4"/>
      <c r="BE126" s="4"/>
      <c r="BF126" s="4"/>
      <c r="BG126" s="4"/>
      <c r="BH126" s="4"/>
      <c r="BI126" s="4"/>
      <c r="BJ126" s="4"/>
      <c r="BK126" s="4"/>
      <c r="BL126" s="4"/>
      <c r="BM126" s="4"/>
      <c r="BN126" s="4"/>
      <c r="BO126" s="4"/>
      <c r="BP126" s="5"/>
      <c r="BQ126" s="5"/>
      <c r="BR126" s="5"/>
      <c r="BS126" s="5"/>
      <c r="BT126" s="5"/>
      <c r="BU126" s="5"/>
      <c r="BV126" s="5"/>
      <c r="BW126" s="5"/>
      <c r="BX126" s="5"/>
      <c r="BY126" s="5"/>
      <c r="BZ126" s="5"/>
      <c r="CA126" s="5"/>
      <c r="CB126" s="5"/>
      <c r="CC126" s="5"/>
      <c r="CD126" s="5"/>
      <c r="CE126" s="5"/>
      <c r="CF126" s="5"/>
      <c r="CG126" s="5"/>
      <c r="CH126" s="5"/>
      <c r="CI126" s="5"/>
      <c r="CJ126" s="5"/>
      <c r="CK126" s="5"/>
      <c r="CL126" s="5"/>
      <c r="CM126" s="5"/>
      <c r="CN126" s="5"/>
      <c r="CO126" s="5"/>
      <c r="CP126" s="5"/>
      <c r="CQ126" s="5"/>
      <c r="CR126" s="5"/>
      <c r="CS126" s="5"/>
      <c r="CT126" s="5"/>
      <c r="CU126" s="5"/>
      <c r="CV126" s="5"/>
      <c r="CW126" s="5"/>
      <c r="CX126" s="5"/>
      <c r="CY126" s="5"/>
      <c r="CZ126" s="5"/>
      <c r="DA126" s="5"/>
      <c r="DB126" s="5"/>
      <c r="DC126" s="5"/>
      <c r="DD126" s="5"/>
      <c r="DE126" s="5"/>
      <c r="DF126" s="5"/>
      <c r="DG126" s="5"/>
    </row>
    <row r="127" spans="1:111" x14ac:dyDescent="0.2">
      <c r="A127" s="4"/>
      <c r="B127" s="4"/>
      <c r="C127" s="4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  <c r="AL127" s="4"/>
      <c r="AM127" s="4"/>
      <c r="AN127" s="4"/>
      <c r="AO127" s="4"/>
      <c r="AP127" s="4"/>
      <c r="AQ127" s="4"/>
      <c r="AR127" s="4"/>
      <c r="AS127" s="4"/>
      <c r="AT127" s="4"/>
      <c r="AU127" s="4"/>
      <c r="AV127" s="4"/>
      <c r="AW127" s="4"/>
      <c r="AX127" s="4"/>
      <c r="AY127" s="4"/>
      <c r="AZ127" s="4"/>
      <c r="BA127" s="4"/>
      <c r="BB127" s="4"/>
      <c r="BC127" s="4"/>
      <c r="BD127" s="4"/>
      <c r="BE127" s="4"/>
      <c r="BF127" s="4"/>
      <c r="BG127" s="4"/>
      <c r="BH127" s="4"/>
      <c r="BI127" s="4"/>
      <c r="BJ127" s="4"/>
      <c r="BK127" s="4"/>
      <c r="BL127" s="4"/>
      <c r="BM127" s="4"/>
      <c r="BN127" s="4"/>
      <c r="BO127" s="4"/>
      <c r="BP127" s="5"/>
      <c r="BQ127" s="5"/>
      <c r="BR127" s="5"/>
      <c r="BS127" s="5"/>
      <c r="BT127" s="5"/>
      <c r="BU127" s="5"/>
      <c r="BV127" s="5"/>
      <c r="BW127" s="5"/>
      <c r="BX127" s="5"/>
      <c r="BY127" s="5"/>
      <c r="BZ127" s="5"/>
      <c r="CA127" s="5"/>
      <c r="CB127" s="5"/>
      <c r="CC127" s="5"/>
      <c r="CD127" s="5"/>
      <c r="CE127" s="5"/>
      <c r="CF127" s="5"/>
      <c r="CG127" s="5"/>
      <c r="CH127" s="5"/>
      <c r="CI127" s="5"/>
      <c r="CJ127" s="5"/>
      <c r="CK127" s="5"/>
      <c r="CL127" s="5"/>
      <c r="CM127" s="5"/>
      <c r="CN127" s="5"/>
      <c r="CO127" s="5"/>
      <c r="CP127" s="5"/>
      <c r="CQ127" s="5"/>
      <c r="CR127" s="5"/>
      <c r="CS127" s="5"/>
      <c r="CT127" s="5"/>
      <c r="CU127" s="5"/>
      <c r="CV127" s="5"/>
      <c r="CW127" s="5"/>
      <c r="CX127" s="5"/>
      <c r="CY127" s="5"/>
      <c r="CZ127" s="5"/>
      <c r="DA127" s="5"/>
      <c r="DB127" s="5"/>
      <c r="DC127" s="5"/>
      <c r="DD127" s="5"/>
      <c r="DE127" s="5"/>
      <c r="DF127" s="5"/>
      <c r="DG127" s="5"/>
    </row>
    <row r="128" spans="1:111" x14ac:dyDescent="0.2">
      <c r="A128" s="4"/>
      <c r="B128" s="4"/>
      <c r="C128" s="4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  <c r="AK128" s="4"/>
      <c r="AL128" s="4"/>
      <c r="AM128" s="4"/>
      <c r="AN128" s="4"/>
      <c r="AO128" s="4"/>
      <c r="AP128" s="4"/>
      <c r="AQ128" s="4"/>
      <c r="AR128" s="4"/>
      <c r="AS128" s="4"/>
      <c r="AT128" s="4"/>
      <c r="AU128" s="4"/>
      <c r="AV128" s="4"/>
      <c r="AW128" s="4"/>
      <c r="AX128" s="4"/>
      <c r="AY128" s="4"/>
      <c r="AZ128" s="4"/>
      <c r="BA128" s="4"/>
      <c r="BB128" s="4"/>
      <c r="BC128" s="4"/>
      <c r="BD128" s="4"/>
      <c r="BE128" s="4"/>
      <c r="BF128" s="4"/>
      <c r="BG128" s="4"/>
      <c r="BH128" s="4"/>
      <c r="BI128" s="4"/>
      <c r="BJ128" s="4"/>
      <c r="BK128" s="4"/>
      <c r="BL128" s="4"/>
      <c r="BM128" s="4"/>
      <c r="BN128" s="4"/>
      <c r="BO128" s="4"/>
      <c r="BP128" s="5"/>
      <c r="BQ128" s="5"/>
      <c r="BR128" s="5"/>
      <c r="BS128" s="5"/>
      <c r="BT128" s="5"/>
      <c r="BU128" s="5"/>
      <c r="BV128" s="5"/>
      <c r="BW128" s="5"/>
      <c r="BX128" s="5"/>
      <c r="BY128" s="5"/>
      <c r="BZ128" s="5"/>
      <c r="CA128" s="5"/>
      <c r="CB128" s="5"/>
      <c r="CC128" s="5"/>
      <c r="CD128" s="5"/>
      <c r="CE128" s="5"/>
      <c r="CF128" s="5"/>
      <c r="CG128" s="5"/>
      <c r="CH128" s="5"/>
      <c r="CI128" s="5"/>
      <c r="CJ128" s="5"/>
      <c r="CK128" s="5"/>
      <c r="CL128" s="5"/>
      <c r="CM128" s="5"/>
      <c r="CN128" s="5"/>
      <c r="CO128" s="5"/>
      <c r="CP128" s="5"/>
      <c r="CQ128" s="5"/>
      <c r="CR128" s="5"/>
      <c r="CS128" s="5"/>
      <c r="CT128" s="5"/>
      <c r="CU128" s="5"/>
      <c r="CV128" s="5"/>
      <c r="CW128" s="5"/>
      <c r="CX128" s="5"/>
      <c r="CY128" s="5"/>
      <c r="CZ128" s="5"/>
      <c r="DA128" s="5"/>
      <c r="DB128" s="5"/>
      <c r="DC128" s="5"/>
      <c r="DD128" s="5"/>
      <c r="DE128" s="5"/>
      <c r="DF128" s="5"/>
      <c r="DG128" s="5"/>
    </row>
    <row r="129" spans="1:111" x14ac:dyDescent="0.2">
      <c r="A129" s="4"/>
      <c r="B129" s="4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4"/>
      <c r="AD129" s="4"/>
      <c r="AE129" s="4"/>
      <c r="AF129" s="4"/>
      <c r="AG129" s="4"/>
      <c r="AH129" s="4"/>
      <c r="AI129" s="4"/>
      <c r="AJ129" s="4"/>
      <c r="AK129" s="4"/>
      <c r="AL129" s="4"/>
      <c r="AM129" s="4"/>
      <c r="AN129" s="4"/>
      <c r="AO129" s="4"/>
      <c r="AP129" s="4"/>
      <c r="AQ129" s="4"/>
      <c r="AR129" s="4"/>
      <c r="AS129" s="4"/>
      <c r="AT129" s="4"/>
      <c r="AU129" s="4"/>
      <c r="AV129" s="4"/>
      <c r="AW129" s="4"/>
      <c r="AX129" s="4"/>
      <c r="AY129" s="4"/>
      <c r="AZ129" s="4"/>
      <c r="BA129" s="4"/>
      <c r="BB129" s="4"/>
      <c r="BC129" s="4"/>
      <c r="BD129" s="4"/>
      <c r="BE129" s="4"/>
      <c r="BF129" s="4"/>
      <c r="BG129" s="4"/>
      <c r="BH129" s="4"/>
      <c r="BI129" s="4"/>
      <c r="BJ129" s="4"/>
      <c r="BK129" s="4"/>
      <c r="BL129" s="4"/>
      <c r="BM129" s="4"/>
      <c r="BN129" s="4"/>
      <c r="BO129" s="4"/>
      <c r="BP129" s="5"/>
      <c r="BQ129" s="5"/>
      <c r="BR129" s="5"/>
      <c r="BS129" s="5"/>
      <c r="BT129" s="5"/>
      <c r="BU129" s="5"/>
      <c r="BV129" s="5"/>
      <c r="BW129" s="5"/>
      <c r="BX129" s="5"/>
      <c r="BY129" s="5"/>
      <c r="BZ129" s="5"/>
      <c r="CA129" s="5"/>
      <c r="CB129" s="5"/>
      <c r="CC129" s="5"/>
      <c r="CD129" s="5"/>
      <c r="CE129" s="5"/>
      <c r="CF129" s="5"/>
      <c r="CG129" s="5"/>
      <c r="CH129" s="5"/>
      <c r="CI129" s="5"/>
      <c r="CJ129" s="5"/>
      <c r="CK129" s="5"/>
      <c r="CL129" s="5"/>
      <c r="CM129" s="5"/>
      <c r="CN129" s="5"/>
      <c r="CO129" s="5"/>
      <c r="CP129" s="5"/>
      <c r="CQ129" s="5"/>
      <c r="CR129" s="5"/>
      <c r="CS129" s="5"/>
      <c r="CT129" s="5"/>
      <c r="CU129" s="5"/>
      <c r="CV129" s="5"/>
      <c r="CW129" s="5"/>
      <c r="CX129" s="5"/>
      <c r="CY129" s="5"/>
      <c r="CZ129" s="5"/>
      <c r="DA129" s="5"/>
      <c r="DB129" s="5"/>
      <c r="DC129" s="5"/>
      <c r="DD129" s="5"/>
      <c r="DE129" s="5"/>
      <c r="DF129" s="5"/>
      <c r="DG129" s="5"/>
    </row>
    <row r="130" spans="1:111" x14ac:dyDescent="0.2">
      <c r="A130" s="4"/>
      <c r="B130" s="4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  <c r="AK130" s="4"/>
      <c r="AL130" s="4"/>
      <c r="AM130" s="4"/>
      <c r="AN130" s="4"/>
      <c r="AO130" s="4"/>
      <c r="AP130" s="4"/>
      <c r="AQ130" s="4"/>
      <c r="AR130" s="4"/>
      <c r="AS130" s="4"/>
      <c r="AT130" s="4"/>
      <c r="AU130" s="4"/>
      <c r="AV130" s="4"/>
      <c r="AW130" s="4"/>
      <c r="AX130" s="4"/>
      <c r="AY130" s="4"/>
      <c r="AZ130" s="4"/>
      <c r="BA130" s="4"/>
      <c r="BB130" s="4"/>
      <c r="BC130" s="4"/>
      <c r="BD130" s="4"/>
      <c r="BE130" s="4"/>
      <c r="BF130" s="4"/>
      <c r="BG130" s="4"/>
      <c r="BH130" s="4"/>
      <c r="BI130" s="4"/>
      <c r="BJ130" s="4"/>
      <c r="BK130" s="4"/>
      <c r="BL130" s="4"/>
      <c r="BM130" s="4"/>
      <c r="BN130" s="4"/>
      <c r="BO130" s="4"/>
      <c r="BP130" s="5"/>
      <c r="BQ130" s="5"/>
      <c r="BR130" s="5"/>
      <c r="BS130" s="5"/>
      <c r="BT130" s="5"/>
      <c r="BU130" s="5"/>
      <c r="BV130" s="5"/>
      <c r="BW130" s="5"/>
      <c r="BX130" s="5"/>
      <c r="BY130" s="5"/>
      <c r="BZ130" s="5"/>
      <c r="CA130" s="5"/>
      <c r="CB130" s="5"/>
      <c r="CC130" s="5"/>
      <c r="CD130" s="5"/>
      <c r="CE130" s="5"/>
      <c r="CF130" s="5"/>
      <c r="CG130" s="5"/>
      <c r="CH130" s="5"/>
      <c r="CI130" s="5"/>
      <c r="CJ130" s="5"/>
      <c r="CK130" s="5"/>
      <c r="CL130" s="5"/>
      <c r="CM130" s="5"/>
      <c r="CN130" s="5"/>
      <c r="CO130" s="5"/>
      <c r="CP130" s="5"/>
      <c r="CQ130" s="5"/>
      <c r="CR130" s="5"/>
      <c r="CS130" s="5"/>
      <c r="CT130" s="5"/>
      <c r="CU130" s="5"/>
      <c r="CV130" s="5"/>
      <c r="CW130" s="5"/>
      <c r="CX130" s="5"/>
      <c r="CY130" s="5"/>
      <c r="CZ130" s="5"/>
      <c r="DA130" s="5"/>
      <c r="DB130" s="5"/>
      <c r="DC130" s="5"/>
      <c r="DD130" s="5"/>
      <c r="DE130" s="5"/>
      <c r="DF130" s="5"/>
      <c r="DG130" s="5"/>
    </row>
    <row r="131" spans="1:111" x14ac:dyDescent="0.2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  <c r="AK131" s="4"/>
      <c r="AL131" s="4"/>
      <c r="AM131" s="4"/>
      <c r="AN131" s="4"/>
      <c r="AO131" s="4"/>
      <c r="AP131" s="4"/>
      <c r="AQ131" s="4"/>
      <c r="AR131" s="4"/>
      <c r="AS131" s="4"/>
      <c r="AT131" s="4"/>
      <c r="AU131" s="4"/>
      <c r="AV131" s="4"/>
      <c r="AW131" s="4"/>
      <c r="AX131" s="4"/>
      <c r="AY131" s="4"/>
      <c r="AZ131" s="4"/>
      <c r="BA131" s="4"/>
      <c r="BB131" s="4"/>
      <c r="BC131" s="4"/>
      <c r="BD131" s="4"/>
      <c r="BE131" s="4"/>
      <c r="BF131" s="4"/>
      <c r="BG131" s="4"/>
      <c r="BH131" s="4"/>
      <c r="BI131" s="4"/>
      <c r="BJ131" s="4"/>
      <c r="BK131" s="4"/>
      <c r="BL131" s="4"/>
      <c r="BM131" s="4"/>
      <c r="BN131" s="4"/>
      <c r="BO131" s="4"/>
      <c r="BP131" s="5"/>
      <c r="BQ131" s="5"/>
      <c r="BR131" s="5"/>
      <c r="BS131" s="5"/>
      <c r="BT131" s="5"/>
      <c r="BU131" s="5"/>
      <c r="BV131" s="5"/>
      <c r="BW131" s="5"/>
      <c r="BX131" s="5"/>
      <c r="BY131" s="5"/>
      <c r="BZ131" s="5"/>
      <c r="CA131" s="5"/>
      <c r="CB131" s="5"/>
      <c r="CC131" s="5"/>
      <c r="CD131" s="5"/>
      <c r="CE131" s="5"/>
      <c r="CF131" s="5"/>
      <c r="CG131" s="5"/>
      <c r="CH131" s="5"/>
      <c r="CI131" s="5"/>
      <c r="CJ131" s="5"/>
      <c r="CK131" s="5"/>
      <c r="CL131" s="5"/>
      <c r="CM131" s="5"/>
      <c r="CN131" s="5"/>
      <c r="CO131" s="5"/>
      <c r="CP131" s="5"/>
      <c r="CQ131" s="5"/>
      <c r="CR131" s="5"/>
      <c r="CS131" s="5"/>
      <c r="CT131" s="5"/>
      <c r="CU131" s="5"/>
      <c r="CV131" s="5"/>
      <c r="CW131" s="5"/>
      <c r="CX131" s="5"/>
      <c r="CY131" s="5"/>
      <c r="CZ131" s="5"/>
      <c r="DA131" s="5"/>
      <c r="DB131" s="5"/>
      <c r="DC131" s="5"/>
      <c r="DD131" s="5"/>
      <c r="DE131" s="5"/>
      <c r="DF131" s="5"/>
      <c r="DG131" s="5"/>
    </row>
    <row r="132" spans="1:111" x14ac:dyDescent="0.2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  <c r="AX132" s="4"/>
      <c r="AY132" s="4"/>
      <c r="AZ132" s="4"/>
      <c r="BA132" s="4"/>
      <c r="BB132" s="4"/>
      <c r="BC132" s="4"/>
      <c r="BD132" s="4"/>
      <c r="BE132" s="4"/>
      <c r="BF132" s="4"/>
      <c r="BG132" s="4"/>
      <c r="BH132" s="4"/>
      <c r="BI132" s="4"/>
      <c r="BJ132" s="4"/>
      <c r="BK132" s="4"/>
      <c r="BL132" s="4"/>
      <c r="BM132" s="4"/>
      <c r="BN132" s="4"/>
      <c r="BO132" s="4"/>
      <c r="BP132" s="5"/>
      <c r="BQ132" s="5"/>
      <c r="BR132" s="5"/>
      <c r="BS132" s="5"/>
      <c r="BT132" s="5"/>
      <c r="BU132" s="5"/>
      <c r="BV132" s="5"/>
      <c r="BW132" s="5"/>
      <c r="BX132" s="5"/>
      <c r="BY132" s="5"/>
      <c r="BZ132" s="5"/>
      <c r="CA132" s="5"/>
      <c r="CB132" s="5"/>
      <c r="CC132" s="5"/>
      <c r="CD132" s="5"/>
      <c r="CE132" s="5"/>
      <c r="CF132" s="5"/>
      <c r="CG132" s="5"/>
      <c r="CH132" s="5"/>
      <c r="CI132" s="5"/>
      <c r="CJ132" s="5"/>
      <c r="CK132" s="5"/>
      <c r="CL132" s="5"/>
      <c r="CM132" s="5"/>
      <c r="CN132" s="5"/>
      <c r="CO132" s="5"/>
      <c r="CP132" s="5"/>
      <c r="CQ132" s="5"/>
      <c r="CR132" s="5"/>
      <c r="CS132" s="5"/>
      <c r="CT132" s="5"/>
      <c r="CU132" s="5"/>
      <c r="CV132" s="5"/>
      <c r="CW132" s="5"/>
      <c r="CX132" s="5"/>
      <c r="CY132" s="5"/>
      <c r="CZ132" s="5"/>
      <c r="DA132" s="5"/>
      <c r="DB132" s="5"/>
      <c r="DC132" s="5"/>
      <c r="DD132" s="5"/>
      <c r="DE132" s="5"/>
      <c r="DF132" s="5"/>
      <c r="DG132" s="5"/>
    </row>
    <row r="133" spans="1:111" x14ac:dyDescent="0.2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  <c r="AD133" s="4"/>
      <c r="AE133" s="4"/>
      <c r="AF133" s="4"/>
      <c r="AG133" s="4"/>
      <c r="AH133" s="4"/>
      <c r="AI133" s="4"/>
      <c r="AJ133" s="4"/>
      <c r="AK133" s="4"/>
      <c r="AL133" s="4"/>
      <c r="AM133" s="4"/>
      <c r="AN133" s="4"/>
      <c r="AO133" s="4"/>
      <c r="AP133" s="4"/>
      <c r="AQ133" s="4"/>
      <c r="AR133" s="4"/>
      <c r="AS133" s="4"/>
      <c r="AT133" s="4"/>
      <c r="AU133" s="4"/>
      <c r="AV133" s="4"/>
      <c r="AW133" s="4"/>
      <c r="AX133" s="4"/>
      <c r="AY133" s="4"/>
      <c r="AZ133" s="4"/>
      <c r="BA133" s="4"/>
      <c r="BB133" s="4"/>
      <c r="BC133" s="4"/>
      <c r="BD133" s="4"/>
      <c r="BE133" s="4"/>
      <c r="BF133" s="4"/>
      <c r="BG133" s="4"/>
      <c r="BH133" s="4"/>
      <c r="BI133" s="4"/>
      <c r="BJ133" s="4"/>
      <c r="BK133" s="4"/>
      <c r="BL133" s="4"/>
      <c r="BM133" s="4"/>
      <c r="BN133" s="4"/>
      <c r="BO133" s="4"/>
      <c r="BP133" s="5"/>
      <c r="BQ133" s="5"/>
      <c r="BR133" s="5"/>
      <c r="BS133" s="5"/>
      <c r="BT133" s="5"/>
      <c r="BU133" s="5"/>
      <c r="BV133" s="5"/>
      <c r="BW133" s="5"/>
      <c r="BX133" s="5"/>
      <c r="BY133" s="5"/>
      <c r="BZ133" s="5"/>
      <c r="CA133" s="5"/>
      <c r="CB133" s="5"/>
      <c r="CC133" s="5"/>
      <c r="CD133" s="5"/>
      <c r="CE133" s="5"/>
      <c r="CF133" s="5"/>
      <c r="CG133" s="5"/>
      <c r="CH133" s="5"/>
      <c r="CI133" s="5"/>
      <c r="CJ133" s="5"/>
      <c r="CK133" s="5"/>
      <c r="CL133" s="5"/>
      <c r="CM133" s="5"/>
      <c r="CN133" s="5"/>
      <c r="CO133" s="5"/>
      <c r="CP133" s="5"/>
      <c r="CQ133" s="5"/>
      <c r="CR133" s="5"/>
      <c r="CS133" s="5"/>
      <c r="CT133" s="5"/>
      <c r="CU133" s="5"/>
      <c r="CV133" s="5"/>
      <c r="CW133" s="5"/>
      <c r="CX133" s="5"/>
      <c r="CY133" s="5"/>
      <c r="CZ133" s="5"/>
      <c r="DA133" s="5"/>
      <c r="DB133" s="5"/>
      <c r="DC133" s="5"/>
      <c r="DD133" s="5"/>
      <c r="DE133" s="5"/>
      <c r="DF133" s="5"/>
      <c r="DG133" s="5"/>
    </row>
    <row r="134" spans="1:111" x14ac:dyDescent="0.2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  <c r="AK134" s="4"/>
      <c r="AL134" s="4"/>
      <c r="AM134" s="4"/>
      <c r="AN134" s="4"/>
      <c r="AO134" s="4"/>
      <c r="AP134" s="4"/>
      <c r="AQ134" s="4"/>
      <c r="AR134" s="4"/>
      <c r="AS134" s="4"/>
      <c r="AT134" s="4"/>
      <c r="AU134" s="4"/>
      <c r="AV134" s="4"/>
      <c r="AW134" s="4"/>
      <c r="AX134" s="4"/>
      <c r="AY134" s="4"/>
      <c r="AZ134" s="4"/>
      <c r="BA134" s="4"/>
      <c r="BB134" s="4"/>
      <c r="BC134" s="4"/>
      <c r="BD134" s="4"/>
      <c r="BE134" s="4"/>
      <c r="BF134" s="4"/>
      <c r="BG134" s="4"/>
      <c r="BH134" s="4"/>
      <c r="BI134" s="4"/>
      <c r="BJ134" s="4"/>
      <c r="BK134" s="4"/>
      <c r="BL134" s="4"/>
      <c r="BM134" s="4"/>
      <c r="BN134" s="4"/>
      <c r="BO134" s="4"/>
      <c r="BP134" s="5"/>
      <c r="BQ134" s="5"/>
      <c r="BR134" s="5"/>
      <c r="BS134" s="5"/>
      <c r="BT134" s="5"/>
      <c r="BU134" s="5"/>
      <c r="BV134" s="5"/>
      <c r="BW134" s="5"/>
      <c r="BX134" s="5"/>
      <c r="BY134" s="5"/>
      <c r="BZ134" s="5"/>
      <c r="CA134" s="5"/>
      <c r="CB134" s="5"/>
      <c r="CC134" s="5"/>
      <c r="CD134" s="5"/>
      <c r="CE134" s="5"/>
      <c r="CF134" s="5"/>
      <c r="CG134" s="5"/>
      <c r="CH134" s="5"/>
      <c r="CI134" s="5"/>
      <c r="CJ134" s="5"/>
      <c r="CK134" s="5"/>
      <c r="CL134" s="5"/>
      <c r="CM134" s="5"/>
      <c r="CN134" s="5"/>
      <c r="CO134" s="5"/>
      <c r="CP134" s="5"/>
      <c r="CQ134" s="5"/>
      <c r="CR134" s="5"/>
      <c r="CS134" s="5"/>
      <c r="CT134" s="5"/>
      <c r="CU134" s="5"/>
      <c r="CV134" s="5"/>
      <c r="CW134" s="5"/>
      <c r="CX134" s="5"/>
      <c r="CY134" s="5"/>
      <c r="CZ134" s="5"/>
      <c r="DA134" s="5"/>
      <c r="DB134" s="5"/>
      <c r="DC134" s="5"/>
      <c r="DD134" s="5"/>
      <c r="DE134" s="5"/>
      <c r="DF134" s="5"/>
      <c r="DG134" s="5"/>
    </row>
    <row r="135" spans="1:111" x14ac:dyDescent="0.2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  <c r="AK135" s="4"/>
      <c r="AL135" s="4"/>
      <c r="AM135" s="4"/>
      <c r="AN135" s="4"/>
      <c r="AO135" s="4"/>
      <c r="AP135" s="4"/>
      <c r="AQ135" s="4"/>
      <c r="AR135" s="4"/>
      <c r="AS135" s="4"/>
      <c r="AT135" s="4"/>
      <c r="AU135" s="4"/>
      <c r="AV135" s="4"/>
      <c r="AW135" s="4"/>
      <c r="AX135" s="4"/>
      <c r="AY135" s="4"/>
      <c r="AZ135" s="4"/>
      <c r="BA135" s="4"/>
      <c r="BB135" s="4"/>
      <c r="BC135" s="4"/>
      <c r="BD135" s="4"/>
      <c r="BE135" s="4"/>
      <c r="BF135" s="4"/>
      <c r="BG135" s="4"/>
      <c r="BH135" s="4"/>
      <c r="BI135" s="4"/>
      <c r="BJ135" s="4"/>
      <c r="BK135" s="4"/>
      <c r="BL135" s="4"/>
      <c r="BM135" s="4"/>
      <c r="BN135" s="4"/>
      <c r="BO135" s="4"/>
      <c r="BP135" s="5"/>
      <c r="BQ135" s="5"/>
      <c r="BR135" s="5"/>
      <c r="BS135" s="5"/>
      <c r="BT135" s="5"/>
      <c r="BU135" s="5"/>
      <c r="BV135" s="5"/>
      <c r="BW135" s="5"/>
      <c r="BX135" s="5"/>
      <c r="BY135" s="5"/>
      <c r="BZ135" s="5"/>
      <c r="CA135" s="5"/>
      <c r="CB135" s="5"/>
      <c r="CC135" s="5"/>
      <c r="CD135" s="5"/>
      <c r="CE135" s="5"/>
      <c r="CF135" s="5"/>
      <c r="CG135" s="5"/>
      <c r="CH135" s="5"/>
      <c r="CI135" s="5"/>
      <c r="CJ135" s="5"/>
      <c r="CK135" s="5"/>
      <c r="CL135" s="5"/>
      <c r="CM135" s="5"/>
      <c r="CN135" s="5"/>
      <c r="CO135" s="5"/>
      <c r="CP135" s="5"/>
      <c r="CQ135" s="5"/>
      <c r="CR135" s="5"/>
      <c r="CS135" s="5"/>
      <c r="CT135" s="5"/>
      <c r="CU135" s="5"/>
      <c r="CV135" s="5"/>
      <c r="CW135" s="5"/>
      <c r="CX135" s="5"/>
      <c r="CY135" s="5"/>
      <c r="CZ135" s="5"/>
      <c r="DA135" s="5"/>
      <c r="DB135" s="5"/>
      <c r="DC135" s="5"/>
      <c r="DD135" s="5"/>
      <c r="DE135" s="5"/>
      <c r="DF135" s="5"/>
      <c r="DG135" s="5"/>
    </row>
    <row r="136" spans="1:111" x14ac:dyDescent="0.2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  <c r="AD136" s="4"/>
      <c r="AE136" s="4"/>
      <c r="AF136" s="4"/>
      <c r="AG136" s="4"/>
      <c r="AH136" s="4"/>
      <c r="AI136" s="4"/>
      <c r="AJ136" s="4"/>
      <c r="AK136" s="4"/>
      <c r="AL136" s="4"/>
      <c r="AM136" s="4"/>
      <c r="AN136" s="4"/>
      <c r="AO136" s="4"/>
      <c r="AP136" s="4"/>
      <c r="AQ136" s="4"/>
      <c r="AR136" s="4"/>
      <c r="AS136" s="4"/>
      <c r="AT136" s="4"/>
      <c r="AU136" s="4"/>
      <c r="AV136" s="4"/>
      <c r="AW136" s="4"/>
      <c r="AX136" s="4"/>
      <c r="AY136" s="4"/>
      <c r="AZ136" s="4"/>
      <c r="BA136" s="4"/>
      <c r="BB136" s="4"/>
      <c r="BC136" s="4"/>
      <c r="BD136" s="4"/>
      <c r="BE136" s="4"/>
      <c r="BF136" s="4"/>
      <c r="BG136" s="4"/>
      <c r="BH136" s="4"/>
      <c r="BI136" s="4"/>
      <c r="BJ136" s="4"/>
      <c r="BK136" s="4"/>
      <c r="BL136" s="4"/>
      <c r="BM136" s="4"/>
      <c r="BN136" s="4"/>
      <c r="BO136" s="4"/>
      <c r="BP136" s="5"/>
      <c r="BQ136" s="5"/>
      <c r="BR136" s="5"/>
      <c r="BS136" s="5"/>
      <c r="BT136" s="5"/>
      <c r="BU136" s="5"/>
      <c r="BV136" s="5"/>
      <c r="BW136" s="5"/>
      <c r="BX136" s="5"/>
      <c r="BY136" s="5"/>
      <c r="BZ136" s="5"/>
      <c r="CA136" s="5"/>
      <c r="CB136" s="5"/>
      <c r="CC136" s="5"/>
      <c r="CD136" s="5"/>
      <c r="CE136" s="5"/>
      <c r="CF136" s="5"/>
      <c r="CG136" s="5"/>
      <c r="CH136" s="5"/>
      <c r="CI136" s="5"/>
      <c r="CJ136" s="5"/>
      <c r="CK136" s="5"/>
      <c r="CL136" s="5"/>
      <c r="CM136" s="5"/>
      <c r="CN136" s="5"/>
      <c r="CO136" s="5"/>
      <c r="CP136" s="5"/>
      <c r="CQ136" s="5"/>
      <c r="CR136" s="5"/>
      <c r="CS136" s="5"/>
      <c r="CT136" s="5"/>
      <c r="CU136" s="5"/>
      <c r="CV136" s="5"/>
      <c r="CW136" s="5"/>
      <c r="CX136" s="5"/>
      <c r="CY136" s="5"/>
      <c r="CZ136" s="5"/>
      <c r="DA136" s="5"/>
      <c r="DB136" s="5"/>
      <c r="DC136" s="5"/>
      <c r="DD136" s="5"/>
      <c r="DE136" s="5"/>
      <c r="DF136" s="5"/>
      <c r="DG136" s="5"/>
    </row>
    <row r="137" spans="1:111" x14ac:dyDescent="0.2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5"/>
      <c r="BN137" s="5"/>
      <c r="BO137" s="5"/>
      <c r="BP137" s="5"/>
      <c r="BQ137" s="5"/>
      <c r="BR137" s="5"/>
      <c r="BS137" s="5"/>
      <c r="BT137" s="5"/>
      <c r="BU137" s="5"/>
      <c r="BV137" s="5"/>
      <c r="BW137" s="5"/>
      <c r="BX137" s="5"/>
      <c r="BY137" s="5"/>
      <c r="BZ137" s="5"/>
      <c r="CA137" s="5"/>
      <c r="CB137" s="5"/>
      <c r="CC137" s="5"/>
      <c r="CD137" s="5"/>
      <c r="CE137" s="5"/>
      <c r="CF137" s="5"/>
      <c r="CG137" s="5"/>
      <c r="CH137" s="5"/>
      <c r="CI137" s="5"/>
      <c r="CJ137" s="5"/>
      <c r="CK137" s="5"/>
      <c r="CL137" s="5"/>
      <c r="CM137" s="5"/>
      <c r="CN137" s="5"/>
      <c r="CO137" s="5"/>
      <c r="CP137" s="5"/>
      <c r="CQ137" s="5"/>
      <c r="CR137" s="5"/>
      <c r="CS137" s="5"/>
      <c r="CT137" s="5"/>
      <c r="CU137" s="5"/>
      <c r="CV137" s="5"/>
      <c r="CW137" s="5"/>
      <c r="CX137" s="5"/>
      <c r="CY137" s="5"/>
      <c r="CZ137" s="5"/>
      <c r="DA137" s="5"/>
      <c r="DB137" s="5"/>
      <c r="DC137" s="5"/>
      <c r="DD137" s="5"/>
      <c r="DE137" s="5"/>
      <c r="DF137" s="5"/>
      <c r="DG137" s="5"/>
    </row>
    <row r="138" spans="1:111" x14ac:dyDescent="0.2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5"/>
      <c r="BN138" s="5"/>
      <c r="BO138" s="5"/>
      <c r="BP138" s="5"/>
      <c r="BQ138" s="5"/>
      <c r="BR138" s="5"/>
      <c r="BS138" s="5"/>
      <c r="BT138" s="5"/>
      <c r="BU138" s="5"/>
      <c r="BV138" s="5"/>
      <c r="BW138" s="5"/>
      <c r="BX138" s="5"/>
      <c r="BY138" s="5"/>
      <c r="BZ138" s="5"/>
      <c r="CA138" s="5"/>
      <c r="CB138" s="5"/>
      <c r="CC138" s="5"/>
      <c r="CD138" s="5"/>
      <c r="CE138" s="5"/>
      <c r="CF138" s="5"/>
      <c r="CG138" s="5"/>
      <c r="CH138" s="5"/>
      <c r="CI138" s="5"/>
      <c r="CJ138" s="5"/>
      <c r="CK138" s="5"/>
      <c r="CL138" s="5"/>
      <c r="CM138" s="5"/>
      <c r="CN138" s="5"/>
      <c r="CO138" s="5"/>
      <c r="CP138" s="5"/>
      <c r="CQ138" s="5"/>
      <c r="CR138" s="5"/>
      <c r="CS138" s="5"/>
      <c r="CT138" s="5"/>
      <c r="CU138" s="5"/>
      <c r="CV138" s="5"/>
      <c r="CW138" s="5"/>
      <c r="CX138" s="5"/>
      <c r="CY138" s="5"/>
      <c r="CZ138" s="5"/>
      <c r="DA138" s="5"/>
      <c r="DB138" s="5"/>
      <c r="DC138" s="5"/>
      <c r="DD138" s="5"/>
      <c r="DE138" s="5"/>
      <c r="DF138" s="5"/>
      <c r="DG138" s="5"/>
    </row>
    <row r="139" spans="1:111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5"/>
      <c r="BN139" s="5"/>
      <c r="BO139" s="5"/>
      <c r="BP139" s="5"/>
      <c r="BQ139" s="5"/>
      <c r="BR139" s="5"/>
      <c r="BS139" s="5"/>
      <c r="BT139" s="5"/>
      <c r="BU139" s="5"/>
      <c r="BV139" s="5"/>
      <c r="BW139" s="5"/>
      <c r="BX139" s="5"/>
      <c r="BY139" s="5"/>
      <c r="BZ139" s="5"/>
      <c r="CA139" s="5"/>
      <c r="CB139" s="5"/>
      <c r="CC139" s="5"/>
      <c r="CD139" s="5"/>
      <c r="CE139" s="5"/>
      <c r="CF139" s="5"/>
      <c r="CG139" s="5"/>
      <c r="CH139" s="5"/>
      <c r="CI139" s="5"/>
      <c r="CJ139" s="5"/>
      <c r="CK139" s="5"/>
      <c r="CL139" s="5"/>
      <c r="CM139" s="5"/>
      <c r="CN139" s="5"/>
      <c r="CO139" s="5"/>
      <c r="CP139" s="5"/>
      <c r="CQ139" s="5"/>
      <c r="CR139" s="5"/>
      <c r="CS139" s="5"/>
      <c r="CT139" s="5"/>
      <c r="CU139" s="5"/>
      <c r="CV139" s="5"/>
      <c r="CW139" s="5"/>
      <c r="CX139" s="5"/>
      <c r="CY139" s="5"/>
      <c r="CZ139" s="5"/>
      <c r="DA139" s="5"/>
      <c r="DB139" s="5"/>
      <c r="DC139" s="5"/>
      <c r="DD139" s="5"/>
      <c r="DE139" s="5"/>
      <c r="DF139" s="5"/>
      <c r="DG139" s="5"/>
    </row>
    <row r="141" spans="1:111" x14ac:dyDescent="0.2">
      <c r="B141" s="3"/>
    </row>
    <row r="142" spans="1:111" x14ac:dyDescent="0.2">
      <c r="B142" s="2"/>
    </row>
    <row r="143" spans="1:111" x14ac:dyDescent="0.2">
      <c r="B143" s="2"/>
    </row>
  </sheetData>
  <mergeCells count="62">
    <mergeCell ref="M3:R4"/>
    <mergeCell ref="C44:L45"/>
    <mergeCell ref="M44:R45"/>
    <mergeCell ref="S2:AH2"/>
    <mergeCell ref="AI2:AX2"/>
    <mergeCell ref="S3:AB4"/>
    <mergeCell ref="AC3:AH4"/>
    <mergeCell ref="AI3:AR4"/>
    <mergeCell ref="AS3:AX4"/>
    <mergeCell ref="N113:N115"/>
    <mergeCell ref="I116:I118"/>
    <mergeCell ref="A42:R42"/>
    <mergeCell ref="A2:B5"/>
    <mergeCell ref="A43:B46"/>
    <mergeCell ref="C94:R94"/>
    <mergeCell ref="C95:L96"/>
    <mergeCell ref="M95:R96"/>
    <mergeCell ref="J116:J118"/>
    <mergeCell ref="H116:H118"/>
    <mergeCell ref="A94:B97"/>
    <mergeCell ref="A77:B80"/>
    <mergeCell ref="A60:B63"/>
    <mergeCell ref="A116:A118"/>
    <mergeCell ref="C2:R2"/>
    <mergeCell ref="C3:L4"/>
    <mergeCell ref="N122:N124"/>
    <mergeCell ref="J119:J121"/>
    <mergeCell ref="N119:N121"/>
    <mergeCell ref="AY2:BN2"/>
    <mergeCell ref="AY3:BH4"/>
    <mergeCell ref="BI3:BN4"/>
    <mergeCell ref="N116:N118"/>
    <mergeCell ref="L113:L115"/>
    <mergeCell ref="M116:M118"/>
    <mergeCell ref="C60:R60"/>
    <mergeCell ref="C61:L62"/>
    <mergeCell ref="M61:R62"/>
    <mergeCell ref="C77:R77"/>
    <mergeCell ref="C78:L79"/>
    <mergeCell ref="M78:R79"/>
    <mergeCell ref="M113:M115"/>
    <mergeCell ref="H122:H124"/>
    <mergeCell ref="I119:I121"/>
    <mergeCell ref="J122:J124"/>
    <mergeCell ref="L122:L124"/>
    <mergeCell ref="M122:M124"/>
    <mergeCell ref="A119:A121"/>
    <mergeCell ref="A122:A124"/>
    <mergeCell ref="M119:M121"/>
    <mergeCell ref="L119:L121"/>
    <mergeCell ref="D116:D118"/>
    <mergeCell ref="D119:D121"/>
    <mergeCell ref="E119:E121"/>
    <mergeCell ref="F119:F121"/>
    <mergeCell ref="H119:H121"/>
    <mergeCell ref="L116:L118"/>
    <mergeCell ref="E116:E118"/>
    <mergeCell ref="F116:F118"/>
    <mergeCell ref="D122:D124"/>
    <mergeCell ref="E122:E124"/>
    <mergeCell ref="F122:F124"/>
    <mergeCell ref="I122:I124"/>
  </mergeCells>
  <pageMargins left="0.7" right="0.7" top="0.75" bottom="0.75" header="0.3" footer="0.3"/>
  <pageSetup paperSize="9"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78C8AB-1C68-4F45-A58B-ACAE985353CE}">
  <dimension ref="A1:FK148"/>
  <sheetViews>
    <sheetView topLeftCell="A61" zoomScale="60" zoomScaleNormal="60" workbookViewId="0">
      <selection activeCell="A89" sqref="A89:R104"/>
    </sheetView>
  </sheetViews>
  <sheetFormatPr baseColWidth="10" defaultColWidth="8.83203125" defaultRowHeight="18" x14ac:dyDescent="0.2"/>
  <cols>
    <col min="1" max="1" width="14" style="1" customWidth="1"/>
    <col min="2" max="2" width="10.1640625" style="1" customWidth="1"/>
    <col min="3" max="3" width="9" style="1" bestFit="1" customWidth="1"/>
    <col min="4" max="4" width="9.1640625" style="1" bestFit="1" customWidth="1"/>
    <col min="5" max="10" width="9" style="1" bestFit="1" customWidth="1"/>
    <col min="11" max="11" width="10" style="1" bestFit="1" customWidth="1"/>
    <col min="12" max="12" width="12" style="1" customWidth="1"/>
    <col min="13" max="17" width="9" style="1" bestFit="1" customWidth="1"/>
    <col min="18" max="18" width="12.33203125" style="1" customWidth="1"/>
    <col min="19" max="24" width="9" style="1" bestFit="1" customWidth="1"/>
    <col min="25" max="27" width="9" style="1" customWidth="1"/>
    <col min="28" max="28" width="12.1640625" style="1" customWidth="1"/>
    <col min="29" max="29" width="9" style="1" customWidth="1"/>
    <col min="30" max="66" width="9" style="1" bestFit="1" customWidth="1"/>
    <col min="67" max="16384" width="8.83203125" style="1"/>
  </cols>
  <sheetData>
    <row r="1" spans="1:167" x14ac:dyDescent="0.2">
      <c r="A1" s="29">
        <v>43789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  <c r="AY1" s="5"/>
      <c r="AZ1" s="5"/>
      <c r="BA1" s="5"/>
      <c r="BB1" s="5"/>
      <c r="BC1" s="5"/>
      <c r="BD1" s="5"/>
      <c r="BE1" s="5"/>
      <c r="BF1" s="5"/>
      <c r="BG1" s="5"/>
      <c r="BH1" s="5"/>
      <c r="BI1" s="5"/>
      <c r="BJ1" s="5"/>
      <c r="BK1" s="5"/>
      <c r="BL1" s="5"/>
      <c r="BM1" s="5"/>
      <c r="BN1" s="5"/>
      <c r="BO1" s="5"/>
      <c r="BP1" s="5"/>
      <c r="BQ1" s="5"/>
      <c r="BR1" s="5"/>
      <c r="BS1" s="5"/>
      <c r="BT1" s="5"/>
      <c r="BU1" s="5"/>
      <c r="BV1" s="5"/>
      <c r="BW1" s="5"/>
      <c r="BX1" s="5"/>
      <c r="BY1" s="5"/>
      <c r="BZ1" s="5"/>
      <c r="CA1" s="5"/>
      <c r="CB1" s="5"/>
      <c r="CC1" s="5"/>
      <c r="CD1" s="5"/>
      <c r="CE1" s="5"/>
      <c r="CF1" s="5"/>
      <c r="CG1" s="5"/>
      <c r="CH1" s="5"/>
      <c r="CI1" s="5"/>
      <c r="CJ1" s="5"/>
      <c r="CK1" s="5"/>
      <c r="CL1" s="5"/>
      <c r="CM1" s="5"/>
      <c r="CN1" s="5"/>
      <c r="CO1" s="5"/>
      <c r="CP1" s="5"/>
      <c r="CQ1" s="5"/>
      <c r="CR1" s="5"/>
      <c r="CS1" s="5"/>
      <c r="CT1" s="5"/>
      <c r="CU1" s="5"/>
      <c r="CV1" s="5"/>
      <c r="CW1" s="5"/>
      <c r="CX1" s="5"/>
      <c r="CY1" s="5"/>
      <c r="CZ1" s="5"/>
      <c r="DA1" s="5"/>
      <c r="DB1" s="5"/>
      <c r="DC1" s="5"/>
      <c r="DD1" s="5"/>
      <c r="DE1" s="5"/>
      <c r="DF1" s="5"/>
      <c r="DG1" s="5"/>
      <c r="DH1" s="5"/>
      <c r="DI1" s="5"/>
      <c r="DJ1" s="5"/>
      <c r="DK1" s="5"/>
      <c r="DL1" s="5"/>
      <c r="DM1" s="5"/>
      <c r="DN1" s="5"/>
      <c r="DO1" s="5"/>
      <c r="DP1" s="5"/>
      <c r="DQ1" s="5"/>
      <c r="DR1" s="5"/>
      <c r="DS1" s="5"/>
      <c r="DT1" s="5"/>
      <c r="DU1" s="5"/>
      <c r="DV1" s="5"/>
      <c r="DW1" s="5"/>
      <c r="DX1" s="5"/>
      <c r="DY1" s="5"/>
      <c r="DZ1" s="5"/>
      <c r="EA1" s="5"/>
      <c r="EB1" s="5"/>
      <c r="EC1" s="5"/>
      <c r="ED1" s="5"/>
      <c r="EE1" s="5"/>
      <c r="EF1" s="5"/>
      <c r="EG1" s="5"/>
      <c r="EH1" s="5"/>
      <c r="EI1" s="5"/>
      <c r="EJ1" s="5"/>
      <c r="EK1" s="5"/>
      <c r="EL1" s="5"/>
      <c r="EM1" s="5"/>
      <c r="EN1" s="5"/>
      <c r="EO1" s="5"/>
      <c r="EP1" s="5"/>
      <c r="EQ1" s="5"/>
      <c r="ER1" s="5"/>
      <c r="ES1" s="5"/>
      <c r="ET1" s="5"/>
      <c r="EU1" s="5"/>
      <c r="EV1" s="5"/>
      <c r="EW1" s="5"/>
      <c r="EX1" s="5"/>
      <c r="EY1" s="5"/>
      <c r="EZ1" s="5"/>
      <c r="FA1" s="5"/>
      <c r="FB1" s="5"/>
      <c r="FC1" s="5"/>
      <c r="FD1" s="5"/>
      <c r="FE1" s="5"/>
      <c r="FF1" s="5"/>
      <c r="FG1" s="5"/>
      <c r="FH1" s="5"/>
      <c r="FI1" s="5"/>
      <c r="FJ1" s="5"/>
      <c r="FK1" s="5"/>
    </row>
    <row r="2" spans="1:167" x14ac:dyDescent="0.2">
      <c r="A2" s="109" t="s">
        <v>53</v>
      </c>
      <c r="B2" s="105"/>
      <c r="C2" s="126" t="s">
        <v>54</v>
      </c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7"/>
      <c r="Q2" s="127"/>
      <c r="R2" s="128"/>
      <c r="S2" s="103" t="s">
        <v>55</v>
      </c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26" t="s">
        <v>56</v>
      </c>
      <c r="AJ2" s="127"/>
      <c r="AK2" s="127"/>
      <c r="AL2" s="127"/>
      <c r="AM2" s="127"/>
      <c r="AN2" s="127"/>
      <c r="AO2" s="127"/>
      <c r="AP2" s="127"/>
      <c r="AQ2" s="127"/>
      <c r="AR2" s="127"/>
      <c r="AS2" s="127"/>
      <c r="AT2" s="127"/>
      <c r="AU2" s="127"/>
      <c r="AV2" s="127"/>
      <c r="AW2" s="127"/>
      <c r="AX2" s="128"/>
      <c r="AY2" s="102" t="s">
        <v>31</v>
      </c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4"/>
      <c r="BO2" s="5"/>
      <c r="BP2" s="5"/>
      <c r="BQ2" s="5"/>
      <c r="BR2" s="5"/>
      <c r="BS2" s="5"/>
      <c r="BT2" s="5"/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L2" s="5"/>
      <c r="CM2" s="5"/>
      <c r="CN2" s="5"/>
      <c r="CO2" s="5"/>
      <c r="CP2" s="5"/>
      <c r="CQ2" s="5"/>
      <c r="CR2" s="5"/>
      <c r="CS2" s="5"/>
      <c r="CT2" s="5"/>
      <c r="CU2" s="5"/>
      <c r="CV2" s="5"/>
      <c r="CW2" s="5"/>
      <c r="CX2" s="5"/>
      <c r="CY2" s="5"/>
      <c r="CZ2" s="5"/>
      <c r="DA2" s="5"/>
      <c r="DB2" s="5"/>
      <c r="DC2" s="5"/>
      <c r="DD2" s="5"/>
      <c r="DE2" s="5"/>
      <c r="DF2" s="5"/>
      <c r="DG2" s="5"/>
      <c r="DH2" s="5"/>
      <c r="DI2" s="5"/>
      <c r="DJ2" s="5"/>
      <c r="DK2" s="5"/>
      <c r="DL2" s="5"/>
      <c r="DM2" s="5"/>
      <c r="DN2" s="5"/>
      <c r="DO2" s="5"/>
      <c r="DP2" s="5"/>
      <c r="DQ2" s="5"/>
      <c r="DR2" s="5"/>
      <c r="DS2" s="5"/>
      <c r="DT2" s="5"/>
      <c r="DU2" s="5"/>
      <c r="DV2" s="5"/>
      <c r="DW2" s="5"/>
      <c r="DX2" s="5"/>
      <c r="DY2" s="5"/>
      <c r="DZ2" s="5"/>
      <c r="EA2" s="5"/>
      <c r="EB2" s="5"/>
      <c r="EC2" s="5"/>
      <c r="ED2" s="5"/>
      <c r="EE2" s="5"/>
      <c r="EF2" s="5"/>
      <c r="EG2" s="5"/>
      <c r="EH2" s="5"/>
      <c r="EI2" s="5"/>
      <c r="EJ2" s="5"/>
      <c r="EK2" s="5"/>
      <c r="EL2" s="5"/>
      <c r="EM2" s="5"/>
      <c r="EN2" s="5"/>
      <c r="EO2" s="5"/>
      <c r="EP2" s="5"/>
      <c r="EQ2" s="5"/>
      <c r="ER2" s="5"/>
      <c r="ES2" s="5"/>
      <c r="ET2" s="5"/>
      <c r="EU2" s="5"/>
      <c r="EV2" s="5"/>
      <c r="EW2" s="5"/>
      <c r="EX2" s="5"/>
      <c r="EY2" s="5"/>
      <c r="EZ2" s="5"/>
      <c r="FA2" s="5"/>
      <c r="FB2" s="5"/>
      <c r="FC2" s="5"/>
      <c r="FD2" s="5"/>
      <c r="FE2" s="5"/>
      <c r="FF2" s="5"/>
      <c r="FG2" s="5"/>
      <c r="FH2" s="5"/>
      <c r="FI2" s="5"/>
      <c r="FJ2" s="5"/>
      <c r="FK2" s="5"/>
    </row>
    <row r="3" spans="1:167" x14ac:dyDescent="0.2">
      <c r="A3" s="110"/>
      <c r="B3" s="107"/>
      <c r="C3" s="109" t="s">
        <v>32</v>
      </c>
      <c r="D3" s="105"/>
      <c r="E3" s="105"/>
      <c r="F3" s="105"/>
      <c r="G3" s="105"/>
      <c r="H3" s="105"/>
      <c r="I3" s="105"/>
      <c r="J3" s="105"/>
      <c r="K3" s="105"/>
      <c r="L3" s="106"/>
      <c r="M3" s="109" t="s">
        <v>33</v>
      </c>
      <c r="N3" s="105"/>
      <c r="O3" s="105"/>
      <c r="P3" s="105"/>
      <c r="Q3" s="105"/>
      <c r="R3" s="106"/>
      <c r="S3" s="109" t="s">
        <v>32</v>
      </c>
      <c r="T3" s="105"/>
      <c r="U3" s="105"/>
      <c r="V3" s="105"/>
      <c r="W3" s="105"/>
      <c r="X3" s="105"/>
      <c r="Y3" s="105"/>
      <c r="Z3" s="105"/>
      <c r="AA3" s="105"/>
      <c r="AB3" s="105"/>
      <c r="AC3" s="106"/>
      <c r="AD3" s="109" t="s">
        <v>33</v>
      </c>
      <c r="AE3" s="105"/>
      <c r="AF3" s="105"/>
      <c r="AG3" s="105"/>
      <c r="AH3" s="105"/>
      <c r="AI3" s="109" t="s">
        <v>32</v>
      </c>
      <c r="AJ3" s="105"/>
      <c r="AK3" s="105"/>
      <c r="AL3" s="105"/>
      <c r="AM3" s="105"/>
      <c r="AN3" s="105"/>
      <c r="AO3" s="105"/>
      <c r="AP3" s="105"/>
      <c r="AQ3" s="105"/>
      <c r="AR3" s="106"/>
      <c r="AS3" s="109" t="s">
        <v>33</v>
      </c>
      <c r="AT3" s="105"/>
      <c r="AU3" s="105"/>
      <c r="AV3" s="105"/>
      <c r="AW3" s="105"/>
      <c r="AX3" s="106"/>
      <c r="AY3" s="109" t="s">
        <v>32</v>
      </c>
      <c r="AZ3" s="105"/>
      <c r="BA3" s="105"/>
      <c r="BB3" s="105"/>
      <c r="BC3" s="105"/>
      <c r="BD3" s="105"/>
      <c r="BE3" s="105"/>
      <c r="BF3" s="105"/>
      <c r="BG3" s="105"/>
      <c r="BH3" s="106"/>
      <c r="BI3" s="109" t="s">
        <v>33</v>
      </c>
      <c r="BJ3" s="105"/>
      <c r="BK3" s="105"/>
      <c r="BL3" s="105"/>
      <c r="BM3" s="105"/>
      <c r="BN3" s="106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</row>
    <row r="4" spans="1:167" x14ac:dyDescent="0.2">
      <c r="A4" s="110"/>
      <c r="B4" s="107"/>
      <c r="C4" s="112"/>
      <c r="D4" s="113"/>
      <c r="E4" s="113"/>
      <c r="F4" s="113"/>
      <c r="G4" s="113"/>
      <c r="H4" s="113"/>
      <c r="I4" s="113"/>
      <c r="J4" s="113"/>
      <c r="K4" s="113"/>
      <c r="L4" s="114"/>
      <c r="M4" s="112"/>
      <c r="N4" s="113"/>
      <c r="O4" s="113"/>
      <c r="P4" s="113"/>
      <c r="Q4" s="113"/>
      <c r="R4" s="114"/>
      <c r="S4" s="112"/>
      <c r="T4" s="113"/>
      <c r="U4" s="113"/>
      <c r="V4" s="113"/>
      <c r="W4" s="113"/>
      <c r="X4" s="113"/>
      <c r="Y4" s="113"/>
      <c r="Z4" s="113"/>
      <c r="AA4" s="113"/>
      <c r="AB4" s="113"/>
      <c r="AC4" s="114"/>
      <c r="AD4" s="112"/>
      <c r="AE4" s="113"/>
      <c r="AF4" s="113"/>
      <c r="AG4" s="113"/>
      <c r="AH4" s="113"/>
      <c r="AI4" s="112"/>
      <c r="AJ4" s="113"/>
      <c r="AK4" s="113"/>
      <c r="AL4" s="113"/>
      <c r="AM4" s="113"/>
      <c r="AN4" s="113"/>
      <c r="AO4" s="113"/>
      <c r="AP4" s="113"/>
      <c r="AQ4" s="113"/>
      <c r="AR4" s="114"/>
      <c r="AS4" s="112"/>
      <c r="AT4" s="113"/>
      <c r="AU4" s="113"/>
      <c r="AV4" s="113"/>
      <c r="AW4" s="113"/>
      <c r="AX4" s="114"/>
      <c r="AY4" s="112"/>
      <c r="AZ4" s="113"/>
      <c r="BA4" s="113"/>
      <c r="BB4" s="113"/>
      <c r="BC4" s="113"/>
      <c r="BD4" s="113"/>
      <c r="BE4" s="113"/>
      <c r="BF4" s="113"/>
      <c r="BG4" s="113"/>
      <c r="BH4" s="114"/>
      <c r="BI4" s="112"/>
      <c r="BJ4" s="113"/>
      <c r="BK4" s="113"/>
      <c r="BL4" s="113"/>
      <c r="BM4" s="113"/>
      <c r="BN4" s="114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</row>
    <row r="5" spans="1:167" x14ac:dyDescent="0.2">
      <c r="A5" s="112"/>
      <c r="B5" s="113"/>
      <c r="C5" s="30" t="s">
        <v>34</v>
      </c>
      <c r="D5" s="30" t="s">
        <v>35</v>
      </c>
      <c r="E5" s="30" t="s">
        <v>36</v>
      </c>
      <c r="F5" s="30" t="s">
        <v>35</v>
      </c>
      <c r="G5" s="30" t="s">
        <v>37</v>
      </c>
      <c r="H5" s="30" t="s">
        <v>35</v>
      </c>
      <c r="I5" s="30" t="s">
        <v>38</v>
      </c>
      <c r="J5" s="30" t="s">
        <v>39</v>
      </c>
      <c r="K5" s="31" t="s">
        <v>40</v>
      </c>
      <c r="L5" s="31" t="s">
        <v>41</v>
      </c>
      <c r="M5" s="30" t="s">
        <v>34</v>
      </c>
      <c r="N5" s="30" t="s">
        <v>36</v>
      </c>
      <c r="O5" s="30" t="s">
        <v>37</v>
      </c>
      <c r="P5" s="30" t="s">
        <v>38</v>
      </c>
      <c r="Q5" s="30" t="s">
        <v>39</v>
      </c>
      <c r="R5" s="31" t="s">
        <v>42</v>
      </c>
      <c r="S5" s="30" t="s">
        <v>34</v>
      </c>
      <c r="T5" s="30" t="s">
        <v>35</v>
      </c>
      <c r="U5" s="30" t="s">
        <v>36</v>
      </c>
      <c r="V5" s="30" t="s">
        <v>35</v>
      </c>
      <c r="W5" s="30" t="s">
        <v>37</v>
      </c>
      <c r="X5" s="30" t="s">
        <v>35</v>
      </c>
      <c r="Y5" s="30" t="s">
        <v>38</v>
      </c>
      <c r="Z5" s="30" t="s">
        <v>39</v>
      </c>
      <c r="AA5" s="31" t="s">
        <v>40</v>
      </c>
      <c r="AB5" s="31" t="s">
        <v>41</v>
      </c>
      <c r="AC5" s="30" t="s">
        <v>34</v>
      </c>
      <c r="AD5" s="30" t="s">
        <v>36</v>
      </c>
      <c r="AE5" s="30" t="s">
        <v>37</v>
      </c>
      <c r="AF5" s="30" t="s">
        <v>38</v>
      </c>
      <c r="AG5" s="30" t="s">
        <v>39</v>
      </c>
      <c r="AH5" s="31" t="s">
        <v>42</v>
      </c>
      <c r="AI5" s="30" t="s">
        <v>34</v>
      </c>
      <c r="AJ5" s="30" t="s">
        <v>35</v>
      </c>
      <c r="AK5" s="30" t="s">
        <v>36</v>
      </c>
      <c r="AL5" s="30" t="s">
        <v>35</v>
      </c>
      <c r="AM5" s="30" t="s">
        <v>37</v>
      </c>
      <c r="AN5" s="30" t="s">
        <v>35</v>
      </c>
      <c r="AO5" s="30" t="s">
        <v>38</v>
      </c>
      <c r="AP5" s="30" t="s">
        <v>39</v>
      </c>
      <c r="AQ5" s="31" t="s">
        <v>40</v>
      </c>
      <c r="AR5" s="31" t="s">
        <v>41</v>
      </c>
      <c r="AS5" s="30" t="s">
        <v>34</v>
      </c>
      <c r="AT5" s="30" t="s">
        <v>36</v>
      </c>
      <c r="AU5" s="30" t="s">
        <v>37</v>
      </c>
      <c r="AV5" s="30" t="s">
        <v>38</v>
      </c>
      <c r="AW5" s="30" t="s">
        <v>39</v>
      </c>
      <c r="AX5" s="31" t="s">
        <v>42</v>
      </c>
      <c r="AY5" s="30" t="s">
        <v>34</v>
      </c>
      <c r="AZ5" s="30" t="s">
        <v>35</v>
      </c>
      <c r="BA5" s="30" t="s">
        <v>36</v>
      </c>
      <c r="BB5" s="30" t="s">
        <v>35</v>
      </c>
      <c r="BC5" s="30" t="s">
        <v>37</v>
      </c>
      <c r="BD5" s="30" t="s">
        <v>35</v>
      </c>
      <c r="BE5" s="30" t="s">
        <v>38</v>
      </c>
      <c r="BF5" s="30" t="s">
        <v>39</v>
      </c>
      <c r="BG5" s="31" t="s">
        <v>40</v>
      </c>
      <c r="BH5" s="31" t="s">
        <v>41</v>
      </c>
      <c r="BI5" s="30" t="s">
        <v>34</v>
      </c>
      <c r="BJ5" s="30" t="s">
        <v>36</v>
      </c>
      <c r="BK5" s="30" t="s">
        <v>37</v>
      </c>
      <c r="BL5" s="30" t="s">
        <v>38</v>
      </c>
      <c r="BM5" s="30" t="s">
        <v>39</v>
      </c>
      <c r="BN5" s="31" t="s">
        <v>42</v>
      </c>
      <c r="BO5" s="5"/>
      <c r="BP5" s="5"/>
      <c r="BQ5" s="5"/>
      <c r="BR5" s="5"/>
      <c r="BS5" s="5"/>
      <c r="BT5" s="5"/>
      <c r="BU5" s="5"/>
      <c r="BV5" s="5"/>
      <c r="BW5" s="5"/>
      <c r="BX5" s="5"/>
      <c r="BY5" s="5"/>
      <c r="BZ5" s="5"/>
      <c r="CA5" s="5"/>
      <c r="CB5" s="5"/>
      <c r="CC5" s="5"/>
      <c r="CD5" s="5"/>
      <c r="CE5" s="5"/>
      <c r="CF5" s="5"/>
      <c r="CG5" s="5"/>
      <c r="CH5" s="5"/>
      <c r="CI5" s="5"/>
      <c r="CJ5" s="5"/>
      <c r="CK5" s="5"/>
      <c r="CL5" s="5"/>
      <c r="CM5" s="5"/>
      <c r="CN5" s="5"/>
      <c r="CO5" s="5"/>
      <c r="CP5" s="5"/>
      <c r="CQ5" s="5"/>
      <c r="CR5" s="5"/>
      <c r="CS5" s="5"/>
      <c r="CT5" s="5"/>
      <c r="CU5" s="5"/>
      <c r="CV5" s="5"/>
      <c r="CW5" s="5"/>
      <c r="CX5" s="5"/>
      <c r="CY5" s="5"/>
      <c r="CZ5" s="5"/>
      <c r="DA5" s="5"/>
      <c r="DB5" s="5"/>
      <c r="DC5" s="5"/>
      <c r="DD5" s="5"/>
      <c r="DE5" s="5"/>
      <c r="DF5" s="5"/>
      <c r="DG5" s="5"/>
      <c r="DH5" s="5"/>
      <c r="DI5" s="5"/>
      <c r="DJ5" s="5"/>
      <c r="DK5" s="5"/>
      <c r="DL5" s="5"/>
      <c r="DM5" s="5"/>
      <c r="DN5" s="5"/>
      <c r="DO5" s="5"/>
      <c r="DP5" s="5"/>
      <c r="DQ5" s="5"/>
      <c r="DR5" s="5"/>
      <c r="DS5" s="5"/>
      <c r="DT5" s="5"/>
      <c r="DU5" s="5"/>
      <c r="DV5" s="5"/>
      <c r="DW5" s="5"/>
      <c r="DX5" s="5"/>
      <c r="DY5" s="5"/>
      <c r="DZ5" s="5"/>
      <c r="EA5" s="5"/>
      <c r="EB5" s="5"/>
      <c r="EC5" s="5"/>
      <c r="ED5" s="5"/>
      <c r="EE5" s="5"/>
      <c r="EF5" s="5"/>
      <c r="EG5" s="5"/>
      <c r="EH5" s="5"/>
      <c r="EI5" s="5"/>
      <c r="EJ5" s="5"/>
      <c r="EK5" s="5"/>
      <c r="EL5" s="5"/>
      <c r="EM5" s="5"/>
      <c r="EN5" s="5"/>
      <c r="EO5" s="5"/>
      <c r="EP5" s="5"/>
      <c r="EQ5" s="5"/>
      <c r="ER5" s="5"/>
      <c r="ES5" s="5"/>
      <c r="ET5" s="5"/>
      <c r="EU5" s="5"/>
      <c r="EV5" s="5"/>
      <c r="EW5" s="5"/>
      <c r="EX5" s="5"/>
      <c r="EY5" s="5"/>
      <c r="EZ5" s="5"/>
      <c r="FA5" s="5"/>
      <c r="FB5" s="5"/>
      <c r="FC5" s="5"/>
      <c r="FD5" s="5"/>
      <c r="FE5" s="5"/>
      <c r="FF5" s="5"/>
      <c r="FG5" s="5"/>
      <c r="FH5" s="5"/>
      <c r="FI5" s="5"/>
      <c r="FJ5" s="5"/>
      <c r="FK5" s="5"/>
    </row>
    <row r="6" spans="1:167" x14ac:dyDescent="0.2">
      <c r="A6" s="32">
        <v>0.33333333333333331</v>
      </c>
      <c r="B6" s="33">
        <v>0</v>
      </c>
      <c r="C6" s="9">
        <v>0.156</v>
      </c>
      <c r="D6" s="9">
        <f t="shared" ref="D6:D17" si="0">LN(C6)</f>
        <v>-1.8578992717325999</v>
      </c>
      <c r="E6" s="9">
        <v>0.14899999999999999</v>
      </c>
      <c r="F6" s="9">
        <f t="shared" ref="F6:F17" si="1">LN(E6)</f>
        <v>-1.9038089730366781</v>
      </c>
      <c r="G6" s="9">
        <v>0.152</v>
      </c>
      <c r="H6" s="9">
        <f t="shared" ref="H6:H17" si="2">LN(G6)</f>
        <v>-1.8838747581358606</v>
      </c>
      <c r="I6" s="9">
        <f>STDEV(D6,F6,H6)</f>
        <v>2.302100306034913E-2</v>
      </c>
      <c r="J6" s="9">
        <f>I6/SQRT(3)</f>
        <v>1.329118231390777E-2</v>
      </c>
      <c r="K6" s="10">
        <f t="shared" ref="K6:K17" si="3">AVERAGE(C6,E6,G6)</f>
        <v>0.15233333333333332</v>
      </c>
      <c r="L6" s="10">
        <f t="shared" ref="L6:L17" si="4">AVERAGE(D6,F6,H6)</f>
        <v>-1.8818610009683796</v>
      </c>
      <c r="M6" s="9">
        <v>5.82</v>
      </c>
      <c r="N6" s="9">
        <v>5.84</v>
      </c>
      <c r="O6" s="9">
        <v>5.83</v>
      </c>
      <c r="P6" s="9">
        <f t="shared" ref="P6:P17" si="5">STDEV(M6:O6)</f>
        <v>9.9999999999997868E-3</v>
      </c>
      <c r="Q6" s="9">
        <f t="shared" ref="Q6:Q17" si="6">P6/SQRT(3)</f>
        <v>5.7735026918961348E-3</v>
      </c>
      <c r="R6" s="10">
        <f t="shared" ref="R6:R17" si="7">AVERAGE(M6:O6)</f>
        <v>5.830000000000001</v>
      </c>
      <c r="S6" s="9">
        <v>0.156</v>
      </c>
      <c r="T6" s="9">
        <f t="shared" ref="T6:T17" si="8">LN(S6)</f>
        <v>-1.8578992717325999</v>
      </c>
      <c r="U6" s="9">
        <v>0.13700000000000001</v>
      </c>
      <c r="V6" s="9">
        <f t="shared" ref="V6:V17" si="9">LN(U6)</f>
        <v>-1.987774353154012</v>
      </c>
      <c r="W6" s="9">
        <v>0.14799999999999999</v>
      </c>
      <c r="X6" s="9">
        <f t="shared" ref="X6:X17" si="10">LN(W6)</f>
        <v>-1.9105430052180221</v>
      </c>
      <c r="Y6" s="9">
        <f>STDEV(T6,V6,X6)</f>
        <v>6.5324294298411023E-2</v>
      </c>
      <c r="Z6" s="9">
        <f>Y6/SQRT(3)</f>
        <v>3.7714998897809944E-2</v>
      </c>
      <c r="AA6" s="10">
        <f t="shared" ref="AA6:AA17" si="11">AVERAGE(S6,U6,W6)</f>
        <v>0.14700000000000002</v>
      </c>
      <c r="AB6" s="10">
        <f>AVERAGE(T6,V6,X6)</f>
        <v>-1.9187388767015445</v>
      </c>
      <c r="AC6" s="9">
        <v>5.73</v>
      </c>
      <c r="AD6" s="9">
        <v>5.76</v>
      </c>
      <c r="AE6" s="9">
        <v>5.73</v>
      </c>
      <c r="AF6" s="9">
        <f t="shared" ref="AF6:AF17" si="12">STDEV(AC6:AE6)</f>
        <v>1.7320508075688402E-2</v>
      </c>
      <c r="AG6" s="9">
        <f t="shared" ref="AG6:AG17" si="13">AF6/SQRT(3)</f>
        <v>9.9999999999997868E-3</v>
      </c>
      <c r="AH6" s="11">
        <f t="shared" ref="AH6:AH17" si="14">AVERAGE(AC6:AE6)</f>
        <v>5.7399999999999993</v>
      </c>
      <c r="AI6" s="9">
        <v>0.14000000000000001</v>
      </c>
      <c r="AJ6" s="9">
        <f t="shared" ref="AJ6:AJ17" si="15">LN(AI6)</f>
        <v>-1.9661128563728327</v>
      </c>
      <c r="AK6" s="9">
        <v>0.14499999999999999</v>
      </c>
      <c r="AL6" s="9">
        <f t="shared" ref="AL6:AL17" si="16">LN(AK6)</f>
        <v>-1.9310215365615626</v>
      </c>
      <c r="AM6" s="9">
        <v>0.13600000000000001</v>
      </c>
      <c r="AN6" s="9">
        <f t="shared" ref="AN6:AN17" si="17">LN(AM6)</f>
        <v>-1.9951003932460849</v>
      </c>
      <c r="AO6" s="9">
        <f>STDEV(AJ6,AL6,AN6)</f>
        <v>3.2087842698002564E-2</v>
      </c>
      <c r="AP6" s="9">
        <f>AO6/SQRT(3)</f>
        <v>1.8525924619406147E-2</v>
      </c>
      <c r="AQ6" s="10">
        <f t="shared" ref="AQ6:AQ17" si="18">AVERAGE(AI6,AK6,AM6)</f>
        <v>0.14033333333333334</v>
      </c>
      <c r="AR6" s="10">
        <f t="shared" ref="AR6:AR17" si="19">AVERAGE(AJ6,AL6,AN6)</f>
        <v>-1.9640782620601602</v>
      </c>
      <c r="AS6" s="9">
        <v>5.63</v>
      </c>
      <c r="AT6" s="9">
        <v>5.64</v>
      </c>
      <c r="AU6" s="9">
        <v>5.61</v>
      </c>
      <c r="AV6" s="9">
        <f t="shared" ref="AV6:AV17" si="20">STDEV(AS6:AU6)</f>
        <v>1.527525231651914E-2</v>
      </c>
      <c r="AW6" s="9">
        <f t="shared" ref="AW6:AW17" si="21">AV6/SQRT(3)</f>
        <v>8.8191710368817813E-3</v>
      </c>
      <c r="AX6" s="10">
        <f t="shared" ref="AX6:AX17" si="22">AVERAGE(AS6:AU6)</f>
        <v>5.626666666666666</v>
      </c>
      <c r="AY6" s="9">
        <v>0.23</v>
      </c>
      <c r="AZ6" s="9">
        <f t="shared" ref="AZ6:AZ17" si="23">LN(AY6)</f>
        <v>-1.4696759700589417</v>
      </c>
      <c r="BA6" s="9">
        <v>0.14599999999999999</v>
      </c>
      <c r="BB6" s="9">
        <f t="shared" ref="BB6:BB17" si="24">LN(BA6)</f>
        <v>-1.9241486572738007</v>
      </c>
      <c r="BC6" s="9">
        <v>0.13500000000000001</v>
      </c>
      <c r="BD6" s="9">
        <f>LN(BC6)</f>
        <v>-2.0024805005437076</v>
      </c>
      <c r="BE6" s="9">
        <f>STDEV(AZ6,BB6,BD6)</f>
        <v>0.28768094850587533</v>
      </c>
      <c r="BF6" s="9">
        <f>BE6/SQRT(3)</f>
        <v>0.166092673060594</v>
      </c>
      <c r="BG6" s="10">
        <f t="shared" ref="BG6:BG17" si="25">AVERAGE(AY6,BA6,BC6)</f>
        <v>0.17033333333333334</v>
      </c>
      <c r="BH6" s="10">
        <f t="shared" ref="BH6:BH17" si="26">AVERAGE(AZ6,BB6,BD6)</f>
        <v>-1.7987683759588169</v>
      </c>
      <c r="BI6" s="9">
        <v>5.76</v>
      </c>
      <c r="BJ6" s="9">
        <v>5.88</v>
      </c>
      <c r="BK6" s="9">
        <v>5.9</v>
      </c>
      <c r="BL6" s="9">
        <f t="shared" ref="BL6:BL17" si="27">STDEV(BI6:BK6)</f>
        <v>7.5718777944003876E-2</v>
      </c>
      <c r="BM6" s="9">
        <f t="shared" ref="BM6:BM17" si="28">BL6/SQRT(3)</f>
        <v>4.371625682868014E-2</v>
      </c>
      <c r="BN6" s="11">
        <f t="shared" ref="BN6:BN17" si="29">AVERAGE(BI6:BK6)</f>
        <v>5.8466666666666667</v>
      </c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5"/>
      <c r="DE6" s="5"/>
      <c r="DF6" s="5"/>
      <c r="DG6" s="5"/>
      <c r="DH6" s="5"/>
      <c r="DI6" s="5"/>
      <c r="DJ6" s="5"/>
      <c r="DK6" s="5"/>
      <c r="DL6" s="5"/>
      <c r="DM6" s="5"/>
      <c r="DN6" s="5"/>
      <c r="DO6" s="5"/>
      <c r="DP6" s="5"/>
      <c r="DQ6" s="5"/>
      <c r="DR6" s="5"/>
      <c r="DS6" s="5"/>
      <c r="DT6" s="5"/>
      <c r="DU6" s="5"/>
      <c r="DV6" s="5"/>
      <c r="DW6" s="5"/>
      <c r="DX6" s="5"/>
      <c r="DY6" s="5"/>
      <c r="DZ6" s="5"/>
      <c r="EA6" s="5"/>
      <c r="EB6" s="5"/>
      <c r="EC6" s="5"/>
      <c r="ED6" s="5"/>
      <c r="EE6" s="5"/>
      <c r="EF6" s="5"/>
      <c r="EG6" s="5"/>
      <c r="EH6" s="5"/>
      <c r="EI6" s="5"/>
      <c r="EJ6" s="5"/>
      <c r="EK6" s="5"/>
      <c r="EL6" s="5"/>
      <c r="EM6" s="5"/>
      <c r="EN6" s="5"/>
      <c r="EO6" s="5"/>
      <c r="EP6" s="5"/>
      <c r="EQ6" s="5"/>
      <c r="ER6" s="5"/>
      <c r="ES6" s="5"/>
      <c r="ET6" s="5"/>
      <c r="EU6" s="5"/>
      <c r="EV6" s="5"/>
      <c r="EW6" s="5"/>
      <c r="EX6" s="5"/>
      <c r="EY6" s="5"/>
      <c r="EZ6" s="5"/>
      <c r="FA6" s="5"/>
      <c r="FB6" s="5"/>
      <c r="FC6" s="5"/>
      <c r="FD6" s="5"/>
      <c r="FE6" s="5"/>
      <c r="FF6" s="5"/>
      <c r="FG6" s="5"/>
      <c r="FH6" s="5"/>
      <c r="FI6" s="5"/>
      <c r="FJ6" s="5"/>
      <c r="FK6" s="5"/>
    </row>
    <row r="7" spans="1:167" x14ac:dyDescent="0.2">
      <c r="A7" s="32">
        <v>0.375</v>
      </c>
      <c r="B7" s="33">
        <v>1.117</v>
      </c>
      <c r="C7" s="9">
        <v>0.16400000000000001</v>
      </c>
      <c r="D7" s="9">
        <f t="shared" si="0"/>
        <v>-1.8078888511579385</v>
      </c>
      <c r="E7" s="9">
        <v>0.18</v>
      </c>
      <c r="F7" s="9">
        <f t="shared" si="1"/>
        <v>-1.7147984280919266</v>
      </c>
      <c r="G7" s="9">
        <v>0.16</v>
      </c>
      <c r="H7" s="9">
        <f t="shared" si="2"/>
        <v>-1.8325814637483102</v>
      </c>
      <c r="I7" s="9">
        <f t="shared" ref="I7:I17" si="30">STDEV(D7,F7,H7)</f>
        <v>6.2113331193311735E-2</v>
      </c>
      <c r="J7" s="9">
        <f t="shared" ref="J7:J17" si="31">I7/SQRT(3)</f>
        <v>3.586114848472291E-2</v>
      </c>
      <c r="K7" s="10">
        <f t="shared" si="3"/>
        <v>0.16800000000000001</v>
      </c>
      <c r="L7" s="10">
        <f t="shared" si="4"/>
        <v>-1.7850895809993919</v>
      </c>
      <c r="M7" s="9">
        <v>5.8</v>
      </c>
      <c r="N7" s="9">
        <v>5.8</v>
      </c>
      <c r="O7" s="9">
        <v>5.81</v>
      </c>
      <c r="P7" s="9">
        <f t="shared" si="5"/>
        <v>5.7735026918961348E-3</v>
      </c>
      <c r="Q7" s="9">
        <f t="shared" si="6"/>
        <v>3.3333333333332624E-3</v>
      </c>
      <c r="R7" s="10">
        <f t="shared" si="7"/>
        <v>5.8033333333333337</v>
      </c>
      <c r="S7" s="9">
        <v>0.17100000000000001</v>
      </c>
      <c r="T7" s="9">
        <f t="shared" si="8"/>
        <v>-1.7660917224794772</v>
      </c>
      <c r="U7" s="9">
        <v>0.159</v>
      </c>
      <c r="V7" s="9">
        <f t="shared" si="9"/>
        <v>-1.8388510767619055</v>
      </c>
      <c r="W7" s="9">
        <v>0.17799999999999999</v>
      </c>
      <c r="X7" s="9">
        <f t="shared" si="10"/>
        <v>-1.725971728690052</v>
      </c>
      <c r="Y7" s="9">
        <f t="shared" ref="Y7:Y17" si="32">STDEV(T7,V7,X7)</f>
        <v>5.7220749089798559E-2</v>
      </c>
      <c r="Z7" s="9">
        <f t="shared" ref="Z7:Z17" si="33">Y7/SQRT(3)</f>
        <v>3.3036414890227232E-2</v>
      </c>
      <c r="AA7" s="10">
        <f t="shared" si="11"/>
        <v>0.16933333333333334</v>
      </c>
      <c r="AB7" s="10">
        <f t="shared" ref="AB7:AB17" si="34">AVERAGE(T7,V7,X7)</f>
        <v>-1.7769715093104781</v>
      </c>
      <c r="AC7" s="9">
        <v>5.76</v>
      </c>
      <c r="AD7" s="9">
        <v>5.78</v>
      </c>
      <c r="AE7" s="9">
        <v>5.78</v>
      </c>
      <c r="AF7" s="9">
        <f t="shared" si="12"/>
        <v>1.1547005383792781E-2</v>
      </c>
      <c r="AG7" s="9">
        <f t="shared" si="13"/>
        <v>6.6666666666668206E-3</v>
      </c>
      <c r="AH7" s="11">
        <f t="shared" si="14"/>
        <v>5.7733333333333334</v>
      </c>
      <c r="AI7" s="9">
        <v>0.16600000000000001</v>
      </c>
      <c r="AJ7" s="9">
        <f t="shared" si="15"/>
        <v>-1.7957674906255938</v>
      </c>
      <c r="AK7" s="9">
        <v>0.14499999999999999</v>
      </c>
      <c r="AL7" s="9">
        <f t="shared" si="16"/>
        <v>-1.9310215365615626</v>
      </c>
      <c r="AM7" s="9">
        <v>0.14599999999999999</v>
      </c>
      <c r="AN7" s="9">
        <f t="shared" si="17"/>
        <v>-1.9241486572738007</v>
      </c>
      <c r="AO7" s="9">
        <f t="shared" ref="AO7:AO17" si="35">STDEV(AJ7,AL7,AN7)</f>
        <v>7.6182475414524706E-2</v>
      </c>
      <c r="AP7" s="9">
        <f t="shared" ref="AP7:AP17" si="36">AO7/SQRT(3)</f>
        <v>4.3983972688107886E-2</v>
      </c>
      <c r="AQ7" s="10">
        <f t="shared" si="18"/>
        <v>0.15233333333333332</v>
      </c>
      <c r="AR7" s="10">
        <f t="shared" si="19"/>
        <v>-1.883645894820319</v>
      </c>
      <c r="AS7" s="9">
        <v>5.62</v>
      </c>
      <c r="AT7" s="9">
        <v>5.72</v>
      </c>
      <c r="AU7" s="9">
        <v>5.67</v>
      </c>
      <c r="AV7" s="9">
        <f t="shared" si="20"/>
        <v>4.9999999999999822E-2</v>
      </c>
      <c r="AW7" s="9">
        <f t="shared" si="21"/>
        <v>2.8867513459481187E-2</v>
      </c>
      <c r="AX7" s="10">
        <f t="shared" si="22"/>
        <v>5.669999999999999</v>
      </c>
      <c r="AY7" s="9">
        <v>0.159</v>
      </c>
      <c r="AZ7" s="9">
        <f t="shared" si="23"/>
        <v>-1.8388510767619055</v>
      </c>
      <c r="BA7" s="9">
        <v>0.156</v>
      </c>
      <c r="BB7" s="9">
        <f t="shared" si="24"/>
        <v>-1.8578992717325999</v>
      </c>
      <c r="BC7" s="9">
        <v>0.15</v>
      </c>
      <c r="BD7" s="9">
        <f t="shared" ref="BD7:BD17" si="37">LN(BC7)</f>
        <v>-1.8971199848858813</v>
      </c>
      <c r="BE7" s="9">
        <f t="shared" ref="BE7:BE17" si="38">STDEV(AZ7,BB7,BD7)</f>
        <v>2.9710726811074752E-2</v>
      </c>
      <c r="BF7" s="9">
        <f t="shared" ref="BF7:BF17" si="39">BE7/SQRT(3)</f>
        <v>1.715349612219344E-2</v>
      </c>
      <c r="BG7" s="10">
        <f t="shared" si="25"/>
        <v>0.155</v>
      </c>
      <c r="BH7" s="10">
        <f t="shared" si="26"/>
        <v>-1.8646234444601291</v>
      </c>
      <c r="BI7" s="9">
        <v>5.71</v>
      </c>
      <c r="BJ7" s="9">
        <v>5.84</v>
      </c>
      <c r="BK7" s="9">
        <v>5.85</v>
      </c>
      <c r="BL7" s="9">
        <f t="shared" si="27"/>
        <v>7.8102496759066414E-2</v>
      </c>
      <c r="BM7" s="9">
        <f t="shared" si="28"/>
        <v>4.5092497528228873E-2</v>
      </c>
      <c r="BN7" s="11">
        <f t="shared" si="29"/>
        <v>5.8</v>
      </c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5"/>
      <c r="DE7" s="5"/>
      <c r="DF7" s="5"/>
      <c r="DG7" s="5"/>
      <c r="DH7" s="5"/>
      <c r="DI7" s="5"/>
      <c r="DJ7" s="5"/>
      <c r="DK7" s="5"/>
      <c r="DL7" s="5"/>
      <c r="DM7" s="5"/>
      <c r="DN7" s="5"/>
      <c r="DO7" s="5"/>
      <c r="DP7" s="5"/>
      <c r="DQ7" s="5"/>
      <c r="DR7" s="5"/>
      <c r="DS7" s="5"/>
      <c r="DT7" s="5"/>
      <c r="DU7" s="5"/>
      <c r="DV7" s="5"/>
      <c r="DW7" s="5"/>
      <c r="DX7" s="5"/>
      <c r="DY7" s="5"/>
      <c r="DZ7" s="5"/>
      <c r="EA7" s="5"/>
      <c r="EB7" s="5"/>
      <c r="EC7" s="5"/>
      <c r="ED7" s="5"/>
      <c r="EE7" s="5"/>
      <c r="EF7" s="5"/>
      <c r="EG7" s="5"/>
      <c r="EH7" s="5"/>
      <c r="EI7" s="5"/>
      <c r="EJ7" s="5"/>
      <c r="EK7" s="5"/>
      <c r="EL7" s="5"/>
      <c r="EM7" s="5"/>
      <c r="EN7" s="5"/>
      <c r="EO7" s="5"/>
      <c r="EP7" s="5"/>
      <c r="EQ7" s="5"/>
      <c r="ER7" s="5"/>
      <c r="ES7" s="5"/>
      <c r="ET7" s="5"/>
      <c r="EU7" s="5"/>
      <c r="EV7" s="5"/>
      <c r="EW7" s="5"/>
      <c r="EX7" s="5"/>
      <c r="EY7" s="5"/>
      <c r="EZ7" s="5"/>
      <c r="FA7" s="5"/>
      <c r="FB7" s="5"/>
      <c r="FC7" s="5"/>
      <c r="FD7" s="5"/>
      <c r="FE7" s="5"/>
      <c r="FF7" s="5"/>
      <c r="FG7" s="5"/>
      <c r="FH7" s="5"/>
      <c r="FI7" s="5"/>
      <c r="FJ7" s="5"/>
      <c r="FK7" s="5"/>
    </row>
    <row r="8" spans="1:167" x14ac:dyDescent="0.2">
      <c r="A8" s="32">
        <v>0.4152777777777778</v>
      </c>
      <c r="B8" s="33">
        <v>2</v>
      </c>
      <c r="C8" s="9">
        <v>0.27400000000000002</v>
      </c>
      <c r="D8" s="9">
        <f t="shared" si="0"/>
        <v>-1.2946271725940668</v>
      </c>
      <c r="E8" s="9">
        <v>0.28899999999999998</v>
      </c>
      <c r="F8" s="9">
        <f t="shared" si="1"/>
        <v>-1.2413285908697049</v>
      </c>
      <c r="G8" s="9">
        <v>0.27200000000000002</v>
      </c>
      <c r="H8" s="9">
        <f t="shared" si="2"/>
        <v>-1.3019532126861397</v>
      </c>
      <c r="I8" s="9">
        <f t="shared" si="30"/>
        <v>3.3090165829253261E-2</v>
      </c>
      <c r="J8" s="9">
        <f t="shared" si="31"/>
        <v>1.9104616149048726E-2</v>
      </c>
      <c r="K8" s="10">
        <f t="shared" si="3"/>
        <v>0.27833333333333332</v>
      </c>
      <c r="L8" s="10">
        <f t="shared" si="4"/>
        <v>-1.2793029920499706</v>
      </c>
      <c r="M8" s="9">
        <v>5.62</v>
      </c>
      <c r="N8" s="9">
        <v>5.65</v>
      </c>
      <c r="O8" s="9">
        <v>5.66</v>
      </c>
      <c r="P8" s="9">
        <f t="shared" si="5"/>
        <v>2.0816659994661382E-2</v>
      </c>
      <c r="Q8" s="9">
        <f t="shared" si="6"/>
        <v>1.2018504251546663E-2</v>
      </c>
      <c r="R8" s="10">
        <f t="shared" si="7"/>
        <v>5.6433333333333335</v>
      </c>
      <c r="S8" s="9">
        <v>0.30499999999999999</v>
      </c>
      <c r="T8" s="9">
        <f t="shared" si="8"/>
        <v>-1.1874435023747254</v>
      </c>
      <c r="U8" s="9">
        <v>0.26300000000000001</v>
      </c>
      <c r="V8" s="9">
        <f t="shared" si="9"/>
        <v>-1.3356012468043725</v>
      </c>
      <c r="W8" s="9">
        <v>0.25700000000000001</v>
      </c>
      <c r="X8" s="9">
        <f t="shared" si="10"/>
        <v>-1.3586791940869172</v>
      </c>
      <c r="Y8" s="9">
        <f t="shared" si="32"/>
        <v>9.2920190666874014E-2</v>
      </c>
      <c r="Z8" s="9">
        <f t="shared" si="33"/>
        <v>5.3647497094671065E-2</v>
      </c>
      <c r="AA8" s="10">
        <f t="shared" si="11"/>
        <v>0.27500000000000002</v>
      </c>
      <c r="AB8" s="10">
        <f t="shared" si="34"/>
        <v>-1.2939079810886718</v>
      </c>
      <c r="AC8" s="9">
        <v>5.56</v>
      </c>
      <c r="AD8" s="9">
        <v>5.59</v>
      </c>
      <c r="AE8" s="9">
        <v>5.56</v>
      </c>
      <c r="AF8" s="9">
        <f t="shared" si="12"/>
        <v>1.7320508075688915E-2</v>
      </c>
      <c r="AG8" s="9">
        <f t="shared" si="13"/>
        <v>1.0000000000000083E-2</v>
      </c>
      <c r="AH8" s="11">
        <f t="shared" si="14"/>
        <v>5.5699999999999994</v>
      </c>
      <c r="AI8" s="9">
        <v>0.255</v>
      </c>
      <c r="AJ8" s="9">
        <f t="shared" si="15"/>
        <v>-1.3664917338237108</v>
      </c>
      <c r="AK8" s="9">
        <v>0.223</v>
      </c>
      <c r="AL8" s="9">
        <f t="shared" si="16"/>
        <v>-1.5005835075220182</v>
      </c>
      <c r="AM8" s="9">
        <v>0.23699999999999999</v>
      </c>
      <c r="AN8" s="9">
        <f t="shared" si="17"/>
        <v>-1.439695137847006</v>
      </c>
      <c r="AO8" s="9">
        <f t="shared" si="35"/>
        <v>6.7140072107791687E-2</v>
      </c>
      <c r="AP8" s="9">
        <f t="shared" si="36"/>
        <v>3.876333870484442E-2</v>
      </c>
      <c r="AQ8" s="10">
        <f t="shared" si="18"/>
        <v>0.23833333333333331</v>
      </c>
      <c r="AR8" s="10">
        <f t="shared" si="19"/>
        <v>-1.4355901263975783</v>
      </c>
      <c r="AS8" s="9">
        <v>5.45</v>
      </c>
      <c r="AT8" s="9">
        <v>5.44</v>
      </c>
      <c r="AU8" s="9">
        <v>5.45</v>
      </c>
      <c r="AV8" s="9">
        <f t="shared" si="20"/>
        <v>5.7735026918961348E-3</v>
      </c>
      <c r="AW8" s="9">
        <f t="shared" si="21"/>
        <v>3.3333333333332624E-3</v>
      </c>
      <c r="AX8" s="10">
        <f t="shared" si="22"/>
        <v>5.4466666666666663</v>
      </c>
      <c r="AY8" s="9">
        <v>0.26100000000000001</v>
      </c>
      <c r="AZ8" s="9">
        <f t="shared" si="23"/>
        <v>-1.3432348716594436</v>
      </c>
      <c r="BA8" s="9">
        <v>0.27500000000000002</v>
      </c>
      <c r="BB8" s="9">
        <f t="shared" si="24"/>
        <v>-1.2909841813155656</v>
      </c>
      <c r="BC8" s="9">
        <v>0.26900000000000002</v>
      </c>
      <c r="BD8" s="9">
        <f t="shared" si="37"/>
        <v>-1.313043899380298</v>
      </c>
      <c r="BE8" s="9">
        <f t="shared" si="38"/>
        <v>2.6230582055009253E-2</v>
      </c>
      <c r="BF8" s="9">
        <f t="shared" si="39"/>
        <v>1.514423361046016E-2</v>
      </c>
      <c r="BG8" s="10">
        <f t="shared" si="25"/>
        <v>0.26833333333333337</v>
      </c>
      <c r="BH8" s="10">
        <f t="shared" si="26"/>
        <v>-1.315754317451769</v>
      </c>
      <c r="BI8" s="9">
        <v>5.68</v>
      </c>
      <c r="BJ8" s="9">
        <v>5.68</v>
      </c>
      <c r="BK8" s="9">
        <v>5.68</v>
      </c>
      <c r="BL8" s="9">
        <f t="shared" si="27"/>
        <v>0</v>
      </c>
      <c r="BM8" s="9">
        <f t="shared" si="28"/>
        <v>0</v>
      </c>
      <c r="BN8" s="11">
        <f t="shared" si="29"/>
        <v>5.68</v>
      </c>
      <c r="BO8" s="5"/>
      <c r="BP8" s="5"/>
      <c r="BQ8" s="5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5"/>
      <c r="CT8" s="5"/>
      <c r="CU8" s="5"/>
      <c r="CV8" s="5"/>
      <c r="CW8" s="5"/>
      <c r="CX8" s="5"/>
      <c r="CY8" s="5"/>
      <c r="CZ8" s="5"/>
      <c r="DA8" s="5"/>
      <c r="DB8" s="5"/>
      <c r="DC8" s="5"/>
      <c r="DD8" s="5"/>
      <c r="DE8" s="5"/>
      <c r="DF8" s="5"/>
      <c r="DG8" s="5"/>
      <c r="DH8" s="5"/>
      <c r="DI8" s="5"/>
      <c r="DJ8" s="5"/>
      <c r="DK8" s="5"/>
      <c r="DL8" s="5"/>
      <c r="DM8" s="5"/>
      <c r="DN8" s="5"/>
      <c r="DO8" s="5"/>
      <c r="DP8" s="5"/>
      <c r="DQ8" s="5"/>
      <c r="DR8" s="5"/>
      <c r="DS8" s="5"/>
      <c r="DT8" s="5"/>
      <c r="DU8" s="5"/>
      <c r="DV8" s="5"/>
      <c r="DW8" s="5"/>
      <c r="DX8" s="5"/>
      <c r="DY8" s="5"/>
      <c r="DZ8" s="5"/>
      <c r="EA8" s="5"/>
      <c r="EB8" s="5"/>
      <c r="EC8" s="5"/>
      <c r="ED8" s="5"/>
      <c r="EE8" s="5"/>
      <c r="EF8" s="5"/>
      <c r="EG8" s="5"/>
      <c r="EH8" s="5"/>
      <c r="EI8" s="5"/>
      <c r="EJ8" s="5"/>
      <c r="EK8" s="5"/>
      <c r="EL8" s="5"/>
      <c r="EM8" s="5"/>
      <c r="EN8" s="5"/>
      <c r="EO8" s="5"/>
      <c r="EP8" s="5"/>
      <c r="EQ8" s="5"/>
      <c r="ER8" s="5"/>
      <c r="ES8" s="5"/>
      <c r="ET8" s="5"/>
      <c r="EU8" s="5"/>
      <c r="EV8" s="5"/>
      <c r="EW8" s="5"/>
      <c r="EX8" s="5"/>
      <c r="EY8" s="5"/>
      <c r="EZ8" s="5"/>
      <c r="FA8" s="5"/>
      <c r="FB8" s="5"/>
      <c r="FC8" s="5"/>
      <c r="FD8" s="5"/>
      <c r="FE8" s="5"/>
      <c r="FF8" s="5"/>
      <c r="FG8" s="5"/>
      <c r="FH8" s="5"/>
      <c r="FI8" s="5"/>
      <c r="FJ8" s="5"/>
      <c r="FK8" s="5"/>
    </row>
    <row r="9" spans="1:167" x14ac:dyDescent="0.2">
      <c r="A9" s="32">
        <v>0.45833333333333331</v>
      </c>
      <c r="B9" s="33">
        <v>3.05</v>
      </c>
      <c r="C9" s="9">
        <v>0.51700000000000002</v>
      </c>
      <c r="D9" s="9">
        <f t="shared" si="0"/>
        <v>-0.65971240447370794</v>
      </c>
      <c r="E9" s="9">
        <v>0.51500000000000001</v>
      </c>
      <c r="F9" s="9">
        <f t="shared" si="1"/>
        <v>-0.6635883783184009</v>
      </c>
      <c r="G9" s="9">
        <v>0.53700000000000003</v>
      </c>
      <c r="H9" s="9">
        <f t="shared" si="2"/>
        <v>-0.62175718447327233</v>
      </c>
      <c r="I9" s="9">
        <f t="shared" si="30"/>
        <v>2.3113742943088114E-2</v>
      </c>
      <c r="J9" s="9">
        <f t="shared" si="31"/>
        <v>1.3344725710171736E-2</v>
      </c>
      <c r="K9" s="10">
        <f t="shared" si="3"/>
        <v>0.52300000000000002</v>
      </c>
      <c r="L9" s="10">
        <f t="shared" si="4"/>
        <v>-0.64835265575512702</v>
      </c>
      <c r="M9" s="9">
        <v>5.37</v>
      </c>
      <c r="N9" s="9">
        <v>5.4</v>
      </c>
      <c r="O9" s="9">
        <v>5.38</v>
      </c>
      <c r="P9" s="9">
        <f t="shared" si="5"/>
        <v>1.5275252316519626E-2</v>
      </c>
      <c r="Q9" s="9">
        <f t="shared" si="6"/>
        <v>8.8191710368820606E-3</v>
      </c>
      <c r="R9" s="10">
        <f t="shared" si="7"/>
        <v>5.3833333333333329</v>
      </c>
      <c r="S9" s="9">
        <v>0.49299999999999999</v>
      </c>
      <c r="T9" s="9">
        <f t="shared" si="8"/>
        <v>-0.70724610493944695</v>
      </c>
      <c r="U9" s="9">
        <v>0.47299999999999998</v>
      </c>
      <c r="V9" s="9">
        <f t="shared" si="9"/>
        <v>-0.74865989049020409</v>
      </c>
      <c r="W9" s="9">
        <v>0.50900000000000001</v>
      </c>
      <c r="X9" s="9">
        <f t="shared" si="10"/>
        <v>-0.67530726243161432</v>
      </c>
      <c r="Y9" s="9">
        <f t="shared" si="32"/>
        <v>3.6778162310185394E-2</v>
      </c>
      <c r="Z9" s="9">
        <f t="shared" si="33"/>
        <v>2.1233881910085288E-2</v>
      </c>
      <c r="AA9" s="10">
        <f t="shared" si="11"/>
        <v>0.4916666666666667</v>
      </c>
      <c r="AB9" s="10">
        <f t="shared" si="34"/>
        <v>-0.71040441928708853</v>
      </c>
      <c r="AC9" s="9">
        <v>5.31</v>
      </c>
      <c r="AD9" s="9">
        <v>5.34</v>
      </c>
      <c r="AE9" s="9">
        <v>4.8600000000000003</v>
      </c>
      <c r="AF9" s="9">
        <f t="shared" si="12"/>
        <v>0.26888659319497471</v>
      </c>
      <c r="AG9" s="9">
        <f t="shared" si="13"/>
        <v>0.15524174696260004</v>
      </c>
      <c r="AH9" s="11">
        <f t="shared" si="14"/>
        <v>5.169999999999999</v>
      </c>
      <c r="AI9" s="9">
        <v>0.44900000000000001</v>
      </c>
      <c r="AJ9" s="9">
        <f t="shared" si="15"/>
        <v>-0.80073239123988271</v>
      </c>
      <c r="AK9" s="9">
        <v>0.43099999999999999</v>
      </c>
      <c r="AL9" s="9">
        <f t="shared" si="16"/>
        <v>-0.8416471888783893</v>
      </c>
      <c r="AM9" s="9">
        <v>0.436</v>
      </c>
      <c r="AN9" s="9">
        <f t="shared" si="17"/>
        <v>-0.83011303563310279</v>
      </c>
      <c r="AO9" s="9">
        <f t="shared" si="35"/>
        <v>2.1096127693041013E-2</v>
      </c>
      <c r="AP9" s="9">
        <f t="shared" si="36"/>
        <v>1.2179855002435949E-2</v>
      </c>
      <c r="AQ9" s="10">
        <f t="shared" si="18"/>
        <v>0.4386666666666667</v>
      </c>
      <c r="AR9" s="10">
        <f t="shared" si="19"/>
        <v>-0.82416420525045841</v>
      </c>
      <c r="AS9" s="9">
        <v>5.22</v>
      </c>
      <c r="AT9" s="9">
        <v>5.25</v>
      </c>
      <c r="AU9" s="9">
        <v>5.22</v>
      </c>
      <c r="AV9" s="9">
        <f t="shared" si="20"/>
        <v>1.7320508075688915E-2</v>
      </c>
      <c r="AW9" s="9">
        <f t="shared" si="21"/>
        <v>1.0000000000000083E-2</v>
      </c>
      <c r="AX9" s="10">
        <f t="shared" si="22"/>
        <v>5.2299999999999995</v>
      </c>
      <c r="AY9" s="9">
        <v>0.52600000000000002</v>
      </c>
      <c r="AZ9" s="9">
        <f t="shared" si="23"/>
        <v>-0.64245406624442714</v>
      </c>
      <c r="BA9" s="9">
        <v>0.52300000000000002</v>
      </c>
      <c r="BB9" s="9">
        <f t="shared" si="24"/>
        <v>-0.64817381491721415</v>
      </c>
      <c r="BC9" s="9">
        <v>0.53</v>
      </c>
      <c r="BD9" s="9">
        <f t="shared" si="37"/>
        <v>-0.6348782724359695</v>
      </c>
      <c r="BE9" s="9">
        <f t="shared" si="38"/>
        <v>6.6693281343112682E-3</v>
      </c>
      <c r="BF9" s="9">
        <f t="shared" si="39"/>
        <v>3.8505383936585555E-3</v>
      </c>
      <c r="BG9" s="10">
        <f t="shared" si="25"/>
        <v>0.52633333333333332</v>
      </c>
      <c r="BH9" s="10">
        <f t="shared" si="26"/>
        <v>-0.64183538453253686</v>
      </c>
      <c r="BI9" s="9">
        <v>5.42</v>
      </c>
      <c r="BJ9" s="9">
        <v>5.41</v>
      </c>
      <c r="BK9" s="9">
        <v>5.4</v>
      </c>
      <c r="BL9" s="9">
        <f t="shared" si="27"/>
        <v>9.9999999999997868E-3</v>
      </c>
      <c r="BM9" s="9">
        <f t="shared" si="28"/>
        <v>5.7735026918961348E-3</v>
      </c>
      <c r="BN9" s="11">
        <f t="shared" si="29"/>
        <v>5.41</v>
      </c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5"/>
      <c r="DX9" s="5"/>
      <c r="DY9" s="5"/>
      <c r="DZ9" s="5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5"/>
      <c r="FJ9" s="5"/>
      <c r="FK9" s="5"/>
    </row>
    <row r="10" spans="1:167" x14ac:dyDescent="0.2">
      <c r="A10" s="32">
        <v>0.5</v>
      </c>
      <c r="B10" s="33">
        <v>3.96</v>
      </c>
      <c r="C10" s="9">
        <v>1.19</v>
      </c>
      <c r="D10" s="9">
        <f t="shared" si="0"/>
        <v>0.17395330712343798</v>
      </c>
      <c r="E10" s="9">
        <v>1.19</v>
      </c>
      <c r="F10" s="9">
        <f t="shared" si="1"/>
        <v>0.17395330712343798</v>
      </c>
      <c r="G10" s="9">
        <v>1.24</v>
      </c>
      <c r="H10" s="9">
        <f t="shared" si="2"/>
        <v>0.21511137961694549</v>
      </c>
      <c r="I10" s="9">
        <f t="shared" si="30"/>
        <v>2.3762624233452607E-2</v>
      </c>
      <c r="J10" s="9">
        <f t="shared" si="31"/>
        <v>1.3719357497835788E-2</v>
      </c>
      <c r="K10" s="10">
        <f t="shared" si="3"/>
        <v>1.2066666666666668</v>
      </c>
      <c r="L10" s="10">
        <f t="shared" si="4"/>
        <v>0.18767266462127383</v>
      </c>
      <c r="M10" s="9">
        <v>4.91</v>
      </c>
      <c r="N10" s="9">
        <v>4.91</v>
      </c>
      <c r="O10" s="9">
        <v>4.8899999999999997</v>
      </c>
      <c r="P10" s="9">
        <f t="shared" si="5"/>
        <v>1.1547005383792781E-2</v>
      </c>
      <c r="Q10" s="9">
        <f t="shared" si="6"/>
        <v>6.6666666666668206E-3</v>
      </c>
      <c r="R10" s="10">
        <f t="shared" si="7"/>
        <v>4.9033333333333333</v>
      </c>
      <c r="S10" s="9">
        <v>1.1399999999999999</v>
      </c>
      <c r="T10" s="9">
        <f t="shared" si="8"/>
        <v>0.131028262406404</v>
      </c>
      <c r="U10" s="9">
        <v>1.08</v>
      </c>
      <c r="V10" s="9">
        <f t="shared" si="9"/>
        <v>7.6961041136128394E-2</v>
      </c>
      <c r="W10" s="9">
        <v>1.06</v>
      </c>
      <c r="X10" s="9">
        <f t="shared" si="10"/>
        <v>5.8268908123975824E-2</v>
      </c>
      <c r="Y10" s="9">
        <f t="shared" si="32"/>
        <v>3.7785764268281556E-2</v>
      </c>
      <c r="Z10" s="9">
        <f t="shared" si="33"/>
        <v>2.1815621171828101E-2</v>
      </c>
      <c r="AA10" s="10">
        <f t="shared" si="11"/>
        <v>1.0933333333333333</v>
      </c>
      <c r="AB10" s="10">
        <f t="shared" si="34"/>
        <v>8.8752737222169406E-2</v>
      </c>
      <c r="AC10" s="9">
        <v>4.88</v>
      </c>
      <c r="AD10" s="9">
        <v>4.8899999999999997</v>
      </c>
      <c r="AE10" s="9">
        <v>4.9000000000000004</v>
      </c>
      <c r="AF10" s="9">
        <f t="shared" si="12"/>
        <v>1.0000000000000231E-2</v>
      </c>
      <c r="AG10" s="9">
        <f t="shared" si="13"/>
        <v>5.7735026918963915E-3</v>
      </c>
      <c r="AH10" s="11">
        <f t="shared" si="14"/>
        <v>4.8899999999999997</v>
      </c>
      <c r="AI10" s="9">
        <v>0.91</v>
      </c>
      <c r="AJ10" s="9">
        <f t="shared" si="15"/>
        <v>-9.431067947124129E-2</v>
      </c>
      <c r="AK10" s="9">
        <v>0.95</v>
      </c>
      <c r="AL10" s="9">
        <f t="shared" si="16"/>
        <v>-5.1293294387550578E-2</v>
      </c>
      <c r="AM10" s="9">
        <v>0.9</v>
      </c>
      <c r="AN10" s="9">
        <f t="shared" si="17"/>
        <v>-0.10536051565782628</v>
      </c>
      <c r="AO10" s="9">
        <f t="shared" si="35"/>
        <v>2.8565301547734033E-2</v>
      </c>
      <c r="AP10" s="9">
        <f t="shared" si="36"/>
        <v>1.6492184538067077E-2</v>
      </c>
      <c r="AQ10" s="10">
        <f t="shared" si="18"/>
        <v>0.91999999999999993</v>
      </c>
      <c r="AR10" s="10">
        <f t="shared" si="19"/>
        <v>-8.3654829838872721E-2</v>
      </c>
      <c r="AS10" s="9">
        <v>4.82</v>
      </c>
      <c r="AT10" s="9">
        <v>4.83</v>
      </c>
      <c r="AU10" s="9">
        <v>4.82</v>
      </c>
      <c r="AV10" s="9">
        <f t="shared" si="20"/>
        <v>5.7735026918961348E-3</v>
      </c>
      <c r="AW10" s="9">
        <f t="shared" si="21"/>
        <v>3.3333333333332624E-3</v>
      </c>
      <c r="AX10" s="10">
        <f t="shared" si="22"/>
        <v>4.8233333333333333</v>
      </c>
      <c r="AY10" s="9">
        <v>1.1000000000000001</v>
      </c>
      <c r="AZ10" s="9">
        <f t="shared" si="23"/>
        <v>9.5310179804324935E-2</v>
      </c>
      <c r="BA10" s="9">
        <v>1.1100000000000001</v>
      </c>
      <c r="BB10" s="9">
        <f t="shared" si="24"/>
        <v>0.10436001532424286</v>
      </c>
      <c r="BC10" s="9">
        <v>1.1200000000000001</v>
      </c>
      <c r="BD10" s="9">
        <f t="shared" si="37"/>
        <v>0.11332868530700327</v>
      </c>
      <c r="BE10" s="9">
        <f t="shared" si="38"/>
        <v>9.0092832192437775E-3</v>
      </c>
      <c r="BF10" s="9">
        <f t="shared" si="39"/>
        <v>5.2015120918359739E-3</v>
      </c>
      <c r="BG10" s="10">
        <f t="shared" si="25"/>
        <v>1.1100000000000001</v>
      </c>
      <c r="BH10" s="10">
        <f t="shared" si="26"/>
        <v>0.10433296014519035</v>
      </c>
      <c r="BI10" s="9">
        <v>4.91</v>
      </c>
      <c r="BJ10" s="9">
        <v>4.8899999999999997</v>
      </c>
      <c r="BK10" s="9">
        <v>4.8899999999999997</v>
      </c>
      <c r="BL10" s="9">
        <f t="shared" si="27"/>
        <v>1.1547005383792781E-2</v>
      </c>
      <c r="BM10" s="9">
        <f t="shared" si="28"/>
        <v>6.6666666666668206E-3</v>
      </c>
      <c r="BN10" s="11">
        <f t="shared" si="29"/>
        <v>4.8966666666666674</v>
      </c>
      <c r="BO10" s="5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  <c r="DH10" s="5"/>
      <c r="DI10" s="5"/>
      <c r="DJ10" s="5"/>
      <c r="DK10" s="5"/>
      <c r="DL10" s="5"/>
      <c r="DM10" s="5"/>
      <c r="DN10" s="5"/>
      <c r="DO10" s="5"/>
      <c r="DP10" s="5"/>
      <c r="DQ10" s="5"/>
      <c r="DR10" s="5"/>
      <c r="DS10" s="5"/>
      <c r="DT10" s="5"/>
      <c r="DU10" s="5"/>
      <c r="DV10" s="5"/>
      <c r="DW10" s="5"/>
      <c r="DX10" s="5"/>
      <c r="DY10" s="5"/>
      <c r="DZ10" s="5"/>
      <c r="EA10" s="5"/>
      <c r="EB10" s="5"/>
      <c r="EC10" s="5"/>
      <c r="ED10" s="5"/>
      <c r="EE10" s="5"/>
      <c r="EF10" s="5"/>
      <c r="EG10" s="5"/>
      <c r="EH10" s="5"/>
      <c r="EI10" s="5"/>
      <c r="EJ10" s="5"/>
      <c r="EK10" s="5"/>
      <c r="EL10" s="5"/>
      <c r="EM10" s="5"/>
      <c r="EN10" s="5"/>
      <c r="EO10" s="5"/>
      <c r="EP10" s="5"/>
      <c r="EQ10" s="5"/>
      <c r="ER10" s="5"/>
      <c r="ES10" s="5"/>
      <c r="ET10" s="5"/>
      <c r="EU10" s="5"/>
      <c r="EV10" s="5"/>
      <c r="EW10" s="5"/>
      <c r="EX10" s="5"/>
      <c r="EY10" s="5"/>
      <c r="EZ10" s="5"/>
      <c r="FA10" s="5"/>
      <c r="FB10" s="5"/>
      <c r="FC10" s="5"/>
      <c r="FD10" s="5"/>
      <c r="FE10" s="5"/>
      <c r="FF10" s="5"/>
      <c r="FG10" s="5"/>
      <c r="FH10" s="5"/>
      <c r="FI10" s="5"/>
      <c r="FJ10" s="5"/>
      <c r="FK10" s="5"/>
    </row>
    <row r="11" spans="1:167" x14ac:dyDescent="0.2">
      <c r="A11" s="32">
        <v>0.54166666666666663</v>
      </c>
      <c r="B11" s="33">
        <v>5.08</v>
      </c>
      <c r="C11" s="9">
        <v>1.75</v>
      </c>
      <c r="D11" s="9">
        <f t="shared" si="0"/>
        <v>0.55961578793542266</v>
      </c>
      <c r="E11" s="9">
        <v>1.68</v>
      </c>
      <c r="F11" s="9">
        <f t="shared" si="1"/>
        <v>0.51879379341516751</v>
      </c>
      <c r="G11" s="9">
        <v>1.76</v>
      </c>
      <c r="H11" s="9">
        <f t="shared" si="2"/>
        <v>0.56531380905006046</v>
      </c>
      <c r="I11" s="9">
        <f t="shared" si="30"/>
        <v>2.5373918814093614E-2</v>
      </c>
      <c r="J11" s="9">
        <f t="shared" si="31"/>
        <v>1.4649638857712659E-2</v>
      </c>
      <c r="K11" s="10">
        <f t="shared" si="3"/>
        <v>1.7299999999999998</v>
      </c>
      <c r="L11" s="10">
        <f t="shared" si="4"/>
        <v>0.54790779680021684</v>
      </c>
      <c r="M11" s="9">
        <v>4.6100000000000003</v>
      </c>
      <c r="N11" s="9">
        <v>4.6399999999999997</v>
      </c>
      <c r="O11" s="9">
        <v>4.62</v>
      </c>
      <c r="P11" s="9">
        <f t="shared" si="5"/>
        <v>1.527525231651914E-2</v>
      </c>
      <c r="Q11" s="9">
        <f t="shared" si="6"/>
        <v>8.8191710368817813E-3</v>
      </c>
      <c r="R11" s="10">
        <f t="shared" si="7"/>
        <v>4.623333333333334</v>
      </c>
      <c r="S11" s="9">
        <v>1.46</v>
      </c>
      <c r="T11" s="9">
        <f t="shared" si="8"/>
        <v>0.37843643572024505</v>
      </c>
      <c r="U11" s="9">
        <v>1.46</v>
      </c>
      <c r="V11" s="9">
        <f t="shared" si="9"/>
        <v>0.37843643572024505</v>
      </c>
      <c r="W11" s="9">
        <v>1.46</v>
      </c>
      <c r="X11" s="9">
        <f t="shared" si="10"/>
        <v>0.37843643572024505</v>
      </c>
      <c r="Y11" s="9">
        <f t="shared" si="32"/>
        <v>0</v>
      </c>
      <c r="Z11" s="9">
        <f t="shared" si="33"/>
        <v>0</v>
      </c>
      <c r="AA11" s="10">
        <f t="shared" si="11"/>
        <v>1.46</v>
      </c>
      <c r="AB11" s="10">
        <f t="shared" si="34"/>
        <v>0.37843643572024505</v>
      </c>
      <c r="AC11" s="9">
        <v>4.6100000000000003</v>
      </c>
      <c r="AD11" s="9">
        <v>4.62</v>
      </c>
      <c r="AE11" s="9">
        <v>4.62</v>
      </c>
      <c r="AF11" s="9">
        <f t="shared" si="12"/>
        <v>5.7735026918961348E-3</v>
      </c>
      <c r="AG11" s="9">
        <f t="shared" si="13"/>
        <v>3.3333333333332624E-3</v>
      </c>
      <c r="AH11" s="11">
        <f t="shared" si="14"/>
        <v>4.6166666666666671</v>
      </c>
      <c r="AI11" s="9">
        <v>1.32</v>
      </c>
      <c r="AJ11" s="9">
        <f t="shared" si="15"/>
        <v>0.27763173659827955</v>
      </c>
      <c r="AK11" s="9">
        <v>1.28</v>
      </c>
      <c r="AL11" s="9">
        <f t="shared" si="16"/>
        <v>0.24686007793152581</v>
      </c>
      <c r="AM11" s="9">
        <v>1.34</v>
      </c>
      <c r="AN11" s="9">
        <f t="shared" si="17"/>
        <v>0.29266961396282004</v>
      </c>
      <c r="AO11" s="9">
        <f t="shared" si="35"/>
        <v>2.3350754178172364E-2</v>
      </c>
      <c r="AP11" s="9">
        <f t="shared" si="36"/>
        <v>1.3481564210548594E-2</v>
      </c>
      <c r="AQ11" s="10">
        <f t="shared" si="18"/>
        <v>1.3133333333333335</v>
      </c>
      <c r="AR11" s="10">
        <f t="shared" si="19"/>
        <v>0.27238714283087512</v>
      </c>
      <c r="AS11" s="9">
        <v>4.59</v>
      </c>
      <c r="AT11" s="9">
        <v>4.5999999999999996</v>
      </c>
      <c r="AU11" s="9">
        <v>4.59</v>
      </c>
      <c r="AV11" s="9">
        <f t="shared" si="20"/>
        <v>5.7735026918961348E-3</v>
      </c>
      <c r="AW11" s="9">
        <f t="shared" si="21"/>
        <v>3.3333333333332624E-3</v>
      </c>
      <c r="AX11" s="10">
        <f t="shared" si="22"/>
        <v>4.5933333333333328</v>
      </c>
      <c r="AY11" s="9">
        <v>1.63</v>
      </c>
      <c r="AZ11" s="9">
        <f t="shared" si="23"/>
        <v>0.48858001481867092</v>
      </c>
      <c r="BA11" s="9">
        <v>1.64</v>
      </c>
      <c r="BB11" s="9">
        <f t="shared" si="24"/>
        <v>0.494696241836107</v>
      </c>
      <c r="BC11" s="9">
        <v>1.66</v>
      </c>
      <c r="BD11" s="9">
        <f t="shared" si="37"/>
        <v>0.50681760236845186</v>
      </c>
      <c r="BE11" s="9">
        <f t="shared" si="38"/>
        <v>9.2821083607104726E-3</v>
      </c>
      <c r="BF11" s="9">
        <f t="shared" si="39"/>
        <v>5.3590277607034678E-3</v>
      </c>
      <c r="BG11" s="10">
        <f t="shared" si="25"/>
        <v>1.6433333333333333</v>
      </c>
      <c r="BH11" s="10">
        <f t="shared" si="26"/>
        <v>0.49669795300774328</v>
      </c>
      <c r="BI11" s="9">
        <v>4.6500000000000004</v>
      </c>
      <c r="BJ11" s="9">
        <v>4.6500000000000004</v>
      </c>
      <c r="BK11" s="9">
        <v>4.6100000000000003</v>
      </c>
      <c r="BL11" s="9">
        <f t="shared" si="27"/>
        <v>2.3094010767585053E-2</v>
      </c>
      <c r="BM11" s="9">
        <f t="shared" si="28"/>
        <v>1.3333333333333346E-2</v>
      </c>
      <c r="BN11" s="11">
        <f t="shared" si="29"/>
        <v>4.6366666666666667</v>
      </c>
      <c r="BO11" s="5"/>
      <c r="BP11" s="5"/>
      <c r="BQ11" s="5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5"/>
      <c r="CI11" s="5"/>
      <c r="CJ11" s="5"/>
      <c r="CK11" s="5"/>
      <c r="CL11" s="5"/>
      <c r="CM11" s="5"/>
      <c r="CN11" s="5"/>
      <c r="CO11" s="5"/>
      <c r="CP11" s="5"/>
      <c r="CQ11" s="5"/>
      <c r="CR11" s="5"/>
      <c r="CS11" s="5"/>
      <c r="CT11" s="5"/>
      <c r="CU11" s="5"/>
      <c r="CV11" s="5"/>
      <c r="CW11" s="5"/>
      <c r="CX11" s="5"/>
      <c r="CY11" s="5"/>
      <c r="CZ11" s="5"/>
      <c r="DA11" s="5"/>
      <c r="DB11" s="5"/>
      <c r="DC11" s="5"/>
      <c r="DD11" s="5"/>
      <c r="DE11" s="5"/>
      <c r="DF11" s="5"/>
      <c r="DG11" s="5"/>
      <c r="DH11" s="5"/>
      <c r="DI11" s="5"/>
      <c r="DJ11" s="5"/>
      <c r="DK11" s="5"/>
      <c r="DL11" s="5"/>
      <c r="DM11" s="5"/>
      <c r="DN11" s="5"/>
      <c r="DO11" s="5"/>
      <c r="DP11" s="5"/>
      <c r="DQ11" s="5"/>
      <c r="DR11" s="5"/>
      <c r="DS11" s="5"/>
      <c r="DT11" s="5"/>
      <c r="DU11" s="5"/>
      <c r="DV11" s="5"/>
      <c r="DW11" s="5"/>
      <c r="DX11" s="5"/>
      <c r="DY11" s="5"/>
      <c r="DZ11" s="5"/>
      <c r="EA11" s="5"/>
      <c r="EB11" s="5"/>
      <c r="EC11" s="5"/>
      <c r="ED11" s="5"/>
      <c r="EE11" s="5"/>
      <c r="EF11" s="5"/>
      <c r="EG11" s="5"/>
      <c r="EH11" s="5"/>
      <c r="EI11" s="5"/>
      <c r="EJ11" s="5"/>
      <c r="EK11" s="5"/>
      <c r="EL11" s="5"/>
      <c r="EM11" s="5"/>
      <c r="EN11" s="5"/>
      <c r="EO11" s="5"/>
      <c r="EP11" s="5"/>
      <c r="EQ11" s="5"/>
      <c r="ER11" s="5"/>
      <c r="ES11" s="5"/>
      <c r="ET11" s="5"/>
      <c r="EU11" s="5"/>
      <c r="EV11" s="5"/>
      <c r="EW11" s="5"/>
      <c r="EX11" s="5"/>
      <c r="EY11" s="5"/>
      <c r="EZ11" s="5"/>
      <c r="FA11" s="5"/>
      <c r="FB11" s="5"/>
      <c r="FC11" s="5"/>
      <c r="FD11" s="5"/>
      <c r="FE11" s="5"/>
      <c r="FF11" s="5"/>
      <c r="FG11" s="5"/>
      <c r="FH11" s="5"/>
      <c r="FI11" s="5"/>
      <c r="FJ11" s="5"/>
      <c r="FK11" s="5"/>
    </row>
    <row r="12" spans="1:167" x14ac:dyDescent="0.2">
      <c r="A12" s="32">
        <v>8.3333333333333329E-2</v>
      </c>
      <c r="B12" s="33">
        <v>6.05</v>
      </c>
      <c r="C12" s="9">
        <v>2.69</v>
      </c>
      <c r="D12" s="9">
        <f t="shared" si="0"/>
        <v>0.9895411936137477</v>
      </c>
      <c r="E12" s="9">
        <v>2.68</v>
      </c>
      <c r="F12" s="9">
        <f t="shared" si="1"/>
        <v>0.98581679452276538</v>
      </c>
      <c r="G12" s="9">
        <v>2.67</v>
      </c>
      <c r="H12" s="9">
        <f t="shared" si="2"/>
        <v>0.98207847241215818</v>
      </c>
      <c r="I12" s="9">
        <f t="shared" si="30"/>
        <v>3.7313627654477328E-3</v>
      </c>
      <c r="J12" s="9">
        <f t="shared" si="31"/>
        <v>2.1543032970753949E-3</v>
      </c>
      <c r="K12" s="10">
        <f t="shared" si="3"/>
        <v>2.6799999999999997</v>
      </c>
      <c r="L12" s="10">
        <f t="shared" si="4"/>
        <v>0.98581215351622375</v>
      </c>
      <c r="M12" s="9">
        <v>4.3499999999999996</v>
      </c>
      <c r="N12" s="9">
        <v>4.34</v>
      </c>
      <c r="O12" s="9">
        <v>4.34</v>
      </c>
      <c r="P12" s="9">
        <f t="shared" si="5"/>
        <v>5.7735026918961348E-3</v>
      </c>
      <c r="Q12" s="9">
        <f t="shared" si="6"/>
        <v>3.3333333333332624E-3</v>
      </c>
      <c r="R12" s="10">
        <f t="shared" si="7"/>
        <v>4.3433333333333328</v>
      </c>
      <c r="S12" s="9">
        <v>2.2799999999999998</v>
      </c>
      <c r="T12" s="9">
        <f t="shared" si="8"/>
        <v>0.82417544296634937</v>
      </c>
      <c r="U12" s="9">
        <v>2.2799999999999998</v>
      </c>
      <c r="V12" s="9">
        <f t="shared" si="9"/>
        <v>0.82417544296634937</v>
      </c>
      <c r="W12" s="9">
        <v>2.31</v>
      </c>
      <c r="X12" s="9">
        <f t="shared" si="10"/>
        <v>0.83724752453370221</v>
      </c>
      <c r="Y12" s="9">
        <f t="shared" si="32"/>
        <v>7.5471698117799101E-3</v>
      </c>
      <c r="Z12" s="9">
        <f t="shared" si="33"/>
        <v>4.3573605224509482E-3</v>
      </c>
      <c r="AA12" s="10">
        <f t="shared" si="11"/>
        <v>2.2899999999999996</v>
      </c>
      <c r="AB12" s="10">
        <f t="shared" si="34"/>
        <v>0.82853280348880032</v>
      </c>
      <c r="AC12" s="9">
        <v>4.33</v>
      </c>
      <c r="AD12" s="9">
        <v>4.34</v>
      </c>
      <c r="AE12" s="9">
        <v>4.32</v>
      </c>
      <c r="AF12" s="9">
        <f t="shared" si="12"/>
        <v>9.9999999999997868E-3</v>
      </c>
      <c r="AG12" s="9">
        <f t="shared" si="13"/>
        <v>5.7735026918961348E-3</v>
      </c>
      <c r="AH12" s="11">
        <f t="shared" si="14"/>
        <v>4.33</v>
      </c>
      <c r="AI12" s="9">
        <v>2.09</v>
      </c>
      <c r="AJ12" s="9">
        <f t="shared" si="15"/>
        <v>0.73716406597671957</v>
      </c>
      <c r="AK12" s="9">
        <v>2.1</v>
      </c>
      <c r="AL12" s="9">
        <f t="shared" si="16"/>
        <v>0.74193734472937733</v>
      </c>
      <c r="AM12" s="9">
        <v>2.12</v>
      </c>
      <c r="AN12" s="9">
        <f t="shared" si="17"/>
        <v>0.75141608868392118</v>
      </c>
      <c r="AO12" s="9">
        <f t="shared" si="35"/>
        <v>7.2543197275022021E-3</v>
      </c>
      <c r="AP12" s="9">
        <f t="shared" si="36"/>
        <v>4.1882834474610093E-3</v>
      </c>
      <c r="AQ12" s="10">
        <f t="shared" si="18"/>
        <v>2.1033333333333331</v>
      </c>
      <c r="AR12" s="10">
        <f t="shared" si="19"/>
        <v>0.74350583313000607</v>
      </c>
      <c r="AS12" s="9">
        <v>4.34</v>
      </c>
      <c r="AT12" s="9">
        <v>4.34</v>
      </c>
      <c r="AU12" s="9">
        <v>4.34</v>
      </c>
      <c r="AV12" s="9">
        <f t="shared" si="20"/>
        <v>0</v>
      </c>
      <c r="AW12" s="9">
        <f t="shared" si="21"/>
        <v>0</v>
      </c>
      <c r="AX12" s="10">
        <f t="shared" si="22"/>
        <v>4.34</v>
      </c>
      <c r="AY12" s="9">
        <v>2.63</v>
      </c>
      <c r="AZ12" s="9">
        <f t="shared" si="23"/>
        <v>0.96698384618967315</v>
      </c>
      <c r="BA12" s="9">
        <v>2.6</v>
      </c>
      <c r="BB12" s="9">
        <f t="shared" si="24"/>
        <v>0.95551144502743635</v>
      </c>
      <c r="BC12" s="9">
        <v>2.66</v>
      </c>
      <c r="BD12" s="9">
        <f t="shared" si="37"/>
        <v>0.97832612279360776</v>
      </c>
      <c r="BE12" s="9">
        <f t="shared" si="38"/>
        <v>1.1407400730532282E-2</v>
      </c>
      <c r="BF12" s="9">
        <f t="shared" si="39"/>
        <v>6.5860658825267473E-3</v>
      </c>
      <c r="BG12" s="10">
        <f t="shared" si="25"/>
        <v>2.6300000000000003</v>
      </c>
      <c r="BH12" s="10">
        <f t="shared" si="26"/>
        <v>0.96694047133690575</v>
      </c>
      <c r="BI12" s="9">
        <v>4.37</v>
      </c>
      <c r="BJ12" s="9">
        <v>4.34</v>
      </c>
      <c r="BK12" s="9">
        <v>4.34</v>
      </c>
      <c r="BL12" s="9">
        <f t="shared" si="27"/>
        <v>1.7320508075688915E-2</v>
      </c>
      <c r="BM12" s="9">
        <f t="shared" si="28"/>
        <v>1.0000000000000083E-2</v>
      </c>
      <c r="BN12" s="11">
        <f t="shared" si="29"/>
        <v>4.3500000000000005</v>
      </c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5"/>
      <c r="DC12" s="5"/>
      <c r="DD12" s="5"/>
      <c r="DE12" s="5"/>
      <c r="DF12" s="5"/>
      <c r="DG12" s="5"/>
      <c r="DH12" s="5"/>
      <c r="DI12" s="5"/>
      <c r="DJ12" s="5"/>
      <c r="DK12" s="5"/>
      <c r="DL12" s="5"/>
      <c r="DM12" s="5"/>
      <c r="DN12" s="5"/>
      <c r="DO12" s="5"/>
      <c r="DP12" s="5"/>
      <c r="DQ12" s="5"/>
      <c r="DR12" s="5"/>
      <c r="DS12" s="5"/>
      <c r="DT12" s="5"/>
      <c r="DU12" s="5"/>
      <c r="DV12" s="5"/>
      <c r="DW12" s="5"/>
      <c r="DX12" s="5"/>
      <c r="DY12" s="5"/>
      <c r="DZ12" s="5"/>
      <c r="EA12" s="5"/>
      <c r="EB12" s="5"/>
      <c r="EC12" s="5"/>
      <c r="ED12" s="5"/>
      <c r="EE12" s="5"/>
      <c r="EF12" s="5"/>
      <c r="EG12" s="5"/>
      <c r="EH12" s="5"/>
      <c r="EI12" s="5"/>
      <c r="EJ12" s="5"/>
      <c r="EK12" s="5"/>
      <c r="EL12" s="5"/>
      <c r="EM12" s="5"/>
      <c r="EN12" s="5"/>
      <c r="EO12" s="5"/>
      <c r="EP12" s="5"/>
      <c r="EQ12" s="5"/>
      <c r="ER12" s="5"/>
      <c r="ES12" s="5"/>
      <c r="ET12" s="5"/>
      <c r="EU12" s="5"/>
      <c r="EV12" s="5"/>
      <c r="EW12" s="5"/>
      <c r="EX12" s="5"/>
      <c r="EY12" s="5"/>
      <c r="EZ12" s="5"/>
      <c r="FA12" s="5"/>
      <c r="FB12" s="5"/>
      <c r="FC12" s="5"/>
      <c r="FD12" s="5"/>
      <c r="FE12" s="5"/>
      <c r="FF12" s="5"/>
      <c r="FG12" s="5"/>
      <c r="FH12" s="5"/>
      <c r="FI12" s="5"/>
      <c r="FJ12" s="5"/>
      <c r="FK12" s="5"/>
    </row>
    <row r="13" spans="1:167" x14ac:dyDescent="0.2">
      <c r="A13" s="32">
        <v>0.12638888888888888</v>
      </c>
      <c r="B13" s="33">
        <v>7.06</v>
      </c>
      <c r="C13" s="9">
        <v>3.35</v>
      </c>
      <c r="D13" s="9">
        <f t="shared" si="0"/>
        <v>1.2089603458369751</v>
      </c>
      <c r="E13" s="9">
        <v>3.38</v>
      </c>
      <c r="F13" s="9">
        <f t="shared" si="1"/>
        <v>1.2178757094949273</v>
      </c>
      <c r="G13" s="9">
        <v>3.23</v>
      </c>
      <c r="H13" s="9">
        <f t="shared" si="2"/>
        <v>1.1724821372345651</v>
      </c>
      <c r="I13" s="9">
        <f t="shared" si="30"/>
        <v>2.4051056160285359E-2</v>
      </c>
      <c r="J13" s="9">
        <f t="shared" si="31"/>
        <v>1.388588374843556E-2</v>
      </c>
      <c r="K13" s="10">
        <f t="shared" si="3"/>
        <v>3.3200000000000003</v>
      </c>
      <c r="L13" s="10">
        <f t="shared" si="4"/>
        <v>1.1997727308554891</v>
      </c>
      <c r="M13" s="9">
        <v>4.1399999999999997</v>
      </c>
      <c r="N13" s="9">
        <v>4.1500000000000004</v>
      </c>
      <c r="O13" s="9">
        <v>4.13</v>
      </c>
      <c r="P13" s="9">
        <f t="shared" si="5"/>
        <v>1.0000000000000231E-2</v>
      </c>
      <c r="Q13" s="9">
        <f t="shared" si="6"/>
        <v>5.7735026918963915E-3</v>
      </c>
      <c r="R13" s="10">
        <f t="shared" si="7"/>
        <v>4.1399999999999997</v>
      </c>
      <c r="S13" s="9">
        <v>3.09</v>
      </c>
      <c r="T13" s="9">
        <f t="shared" si="8"/>
        <v>1.1281710909096541</v>
      </c>
      <c r="U13" s="9">
        <v>3.11</v>
      </c>
      <c r="V13" s="9">
        <f t="shared" si="9"/>
        <v>1.1346227261911428</v>
      </c>
      <c r="W13" s="9">
        <v>3.23</v>
      </c>
      <c r="X13" s="9">
        <f t="shared" si="10"/>
        <v>1.1724821372345651</v>
      </c>
      <c r="Y13" s="9">
        <f t="shared" si="32"/>
        <v>2.3938906368673029E-2</v>
      </c>
      <c r="Z13" s="9">
        <f t="shared" si="33"/>
        <v>1.382113403605862E-2</v>
      </c>
      <c r="AA13" s="10">
        <f t="shared" si="11"/>
        <v>3.1433333333333331</v>
      </c>
      <c r="AB13" s="10">
        <f t="shared" si="34"/>
        <v>1.145091984778454</v>
      </c>
      <c r="AC13" s="9">
        <v>4.1399999999999997</v>
      </c>
      <c r="AD13" s="9">
        <v>4.1399999999999997</v>
      </c>
      <c r="AE13" s="9">
        <v>4.1500000000000004</v>
      </c>
      <c r="AF13" s="9">
        <f t="shared" si="12"/>
        <v>5.7735026918966474E-3</v>
      </c>
      <c r="AG13" s="9">
        <f t="shared" si="13"/>
        <v>3.3333333333335586E-3</v>
      </c>
      <c r="AH13" s="11">
        <f t="shared" si="14"/>
        <v>4.1433333333333335</v>
      </c>
      <c r="AI13" s="9">
        <v>2.76</v>
      </c>
      <c r="AJ13" s="9">
        <f t="shared" si="15"/>
        <v>1.0152306797290584</v>
      </c>
      <c r="AK13" s="9">
        <v>2.73</v>
      </c>
      <c r="AL13" s="9">
        <f t="shared" si="16"/>
        <v>1.0043016091968684</v>
      </c>
      <c r="AM13" s="9">
        <v>2.73</v>
      </c>
      <c r="AN13" s="9">
        <f t="shared" si="17"/>
        <v>1.0043016091968684</v>
      </c>
      <c r="AO13" s="9">
        <f t="shared" si="35"/>
        <v>6.3099018137523343E-3</v>
      </c>
      <c r="AP13" s="9">
        <f t="shared" si="36"/>
        <v>3.6430235107300182E-3</v>
      </c>
      <c r="AQ13" s="10">
        <f t="shared" si="18"/>
        <v>2.74</v>
      </c>
      <c r="AR13" s="10">
        <f t="shared" si="19"/>
        <v>1.0079446327075983</v>
      </c>
      <c r="AS13" s="9">
        <v>4.1399999999999997</v>
      </c>
      <c r="AT13" s="9">
        <v>4.1500000000000004</v>
      </c>
      <c r="AU13" s="9">
        <v>4.1500000000000004</v>
      </c>
      <c r="AV13" s="9">
        <f t="shared" si="20"/>
        <v>5.7735026918966474E-3</v>
      </c>
      <c r="AW13" s="9">
        <f t="shared" si="21"/>
        <v>3.3333333333335586E-3</v>
      </c>
      <c r="AX13" s="10">
        <f t="shared" si="22"/>
        <v>4.1466666666666665</v>
      </c>
      <c r="AY13" s="9">
        <v>3.2</v>
      </c>
      <c r="AZ13" s="9">
        <f t="shared" si="23"/>
        <v>1.1631508098056809</v>
      </c>
      <c r="BA13" s="9">
        <v>3.28</v>
      </c>
      <c r="BB13" s="9">
        <f t="shared" si="24"/>
        <v>1.1878434223960523</v>
      </c>
      <c r="BC13" s="9">
        <v>3.23</v>
      </c>
      <c r="BD13" s="9">
        <f t="shared" si="37"/>
        <v>1.1724821372345651</v>
      </c>
      <c r="BE13" s="9">
        <f t="shared" si="38"/>
        <v>1.2468412555572499E-2</v>
      </c>
      <c r="BF13" s="9">
        <f t="shared" si="39"/>
        <v>7.1986413453270929E-3</v>
      </c>
      <c r="BG13" s="10">
        <f t="shared" si="25"/>
        <v>3.2366666666666668</v>
      </c>
      <c r="BH13" s="10">
        <f t="shared" si="26"/>
        <v>1.1744921231454328</v>
      </c>
      <c r="BI13" s="9">
        <v>4.16</v>
      </c>
      <c r="BJ13" s="9">
        <v>4.1399999999999997</v>
      </c>
      <c r="BK13" s="9">
        <v>4.1500000000000004</v>
      </c>
      <c r="BL13" s="9">
        <f t="shared" si="27"/>
        <v>1.0000000000000231E-2</v>
      </c>
      <c r="BM13" s="9">
        <f t="shared" si="28"/>
        <v>5.7735026918963915E-3</v>
      </c>
      <c r="BN13" s="11">
        <f t="shared" si="29"/>
        <v>4.1500000000000004</v>
      </c>
      <c r="BO13" s="5"/>
      <c r="BP13" s="5"/>
      <c r="BQ13" s="5"/>
      <c r="BR13" s="5"/>
      <c r="BS13" s="5"/>
      <c r="BT13" s="5"/>
      <c r="BU13" s="5"/>
      <c r="BV13" s="5"/>
      <c r="BW13" s="5"/>
      <c r="BX13" s="5"/>
      <c r="BY13" s="5"/>
      <c r="BZ13" s="5"/>
      <c r="CA13" s="5"/>
      <c r="CB13" s="5"/>
      <c r="CC13" s="5"/>
      <c r="CD13" s="5"/>
      <c r="CE13" s="5"/>
      <c r="CF13" s="5"/>
      <c r="CG13" s="5"/>
      <c r="CH13" s="5"/>
      <c r="CI13" s="5"/>
      <c r="CJ13" s="5"/>
      <c r="CK13" s="5"/>
      <c r="CL13" s="5"/>
      <c r="CM13" s="5"/>
      <c r="CN13" s="5"/>
      <c r="CO13" s="5"/>
      <c r="CP13" s="5"/>
      <c r="CQ13" s="5"/>
      <c r="CR13" s="5"/>
      <c r="CS13" s="5"/>
      <c r="CT13" s="5"/>
      <c r="CU13" s="5"/>
      <c r="CV13" s="5"/>
      <c r="CW13" s="5"/>
      <c r="CX13" s="5"/>
      <c r="CY13" s="5"/>
      <c r="CZ13" s="5"/>
      <c r="DA13" s="5"/>
      <c r="DB13" s="5"/>
      <c r="DC13" s="5"/>
      <c r="DD13" s="5"/>
      <c r="DE13" s="5"/>
      <c r="DF13" s="5"/>
      <c r="DG13" s="5"/>
      <c r="DH13" s="5"/>
      <c r="DI13" s="5"/>
      <c r="DJ13" s="5"/>
      <c r="DK13" s="5"/>
      <c r="DL13" s="5"/>
      <c r="DM13" s="5"/>
      <c r="DN13" s="5"/>
      <c r="DO13" s="5"/>
      <c r="DP13" s="5"/>
      <c r="DQ13" s="5"/>
      <c r="DR13" s="5"/>
      <c r="DS13" s="5"/>
      <c r="DT13" s="5"/>
      <c r="DU13" s="5"/>
      <c r="DV13" s="5"/>
      <c r="DW13" s="5"/>
      <c r="DX13" s="5"/>
      <c r="DY13" s="5"/>
      <c r="DZ13" s="5"/>
      <c r="EA13" s="5"/>
      <c r="EB13" s="5"/>
      <c r="EC13" s="5"/>
      <c r="ED13" s="5"/>
      <c r="EE13" s="5"/>
      <c r="EF13" s="5"/>
      <c r="EG13" s="5"/>
      <c r="EH13" s="5"/>
      <c r="EI13" s="5"/>
      <c r="EJ13" s="5"/>
      <c r="EK13" s="5"/>
      <c r="EL13" s="5"/>
      <c r="EM13" s="5"/>
      <c r="EN13" s="5"/>
      <c r="EO13" s="5"/>
      <c r="EP13" s="5"/>
      <c r="EQ13" s="5"/>
      <c r="ER13" s="5"/>
      <c r="ES13" s="5"/>
      <c r="ET13" s="5"/>
      <c r="EU13" s="5"/>
      <c r="EV13" s="5"/>
      <c r="EW13" s="5"/>
      <c r="EX13" s="5"/>
      <c r="EY13" s="5"/>
      <c r="EZ13" s="5"/>
      <c r="FA13" s="5"/>
      <c r="FB13" s="5"/>
      <c r="FC13" s="5"/>
      <c r="FD13" s="5"/>
      <c r="FE13" s="5"/>
      <c r="FF13" s="5"/>
      <c r="FG13" s="5"/>
      <c r="FH13" s="5"/>
      <c r="FI13" s="5"/>
      <c r="FJ13" s="5"/>
      <c r="FK13" s="5"/>
    </row>
    <row r="14" spans="1:167" x14ac:dyDescent="0.2">
      <c r="A14" s="32">
        <v>0.16666666666666666</v>
      </c>
      <c r="B14" s="33">
        <v>8.1999999999999993</v>
      </c>
      <c r="C14" s="9">
        <v>3.66</v>
      </c>
      <c r="D14" s="9">
        <f t="shared" si="0"/>
        <v>1.297463147413275</v>
      </c>
      <c r="E14" s="9">
        <v>3.7</v>
      </c>
      <c r="F14" s="9">
        <f t="shared" si="1"/>
        <v>1.3083328196501789</v>
      </c>
      <c r="G14" s="9">
        <v>3.76</v>
      </c>
      <c r="H14" s="9">
        <f t="shared" si="2"/>
        <v>1.324418957401803</v>
      </c>
      <c r="I14" s="9">
        <f t="shared" si="30"/>
        <v>1.3561767918426532E-2</v>
      </c>
      <c r="J14" s="9">
        <f t="shared" si="31"/>
        <v>7.8298903583907883E-3</v>
      </c>
      <c r="K14" s="10">
        <f t="shared" si="3"/>
        <v>3.706666666666667</v>
      </c>
      <c r="L14" s="10">
        <f t="shared" si="4"/>
        <v>1.3100716414884188</v>
      </c>
      <c r="M14" s="9">
        <v>4.04</v>
      </c>
      <c r="N14" s="9">
        <v>4.04</v>
      </c>
      <c r="O14" s="9">
        <v>4.0599999999999996</v>
      </c>
      <c r="P14" s="9">
        <f t="shared" si="5"/>
        <v>1.154700538379227E-2</v>
      </c>
      <c r="Q14" s="9">
        <f t="shared" si="6"/>
        <v>6.6666666666665248E-3</v>
      </c>
      <c r="R14" s="10">
        <f t="shared" si="7"/>
        <v>4.0466666666666669</v>
      </c>
      <c r="S14" s="9">
        <v>3.34</v>
      </c>
      <c r="T14" s="9">
        <f t="shared" si="8"/>
        <v>1.205970806988609</v>
      </c>
      <c r="U14" s="9">
        <v>3.29</v>
      </c>
      <c r="V14" s="9">
        <f t="shared" si="9"/>
        <v>1.1908875647772805</v>
      </c>
      <c r="W14" s="9">
        <v>3.32</v>
      </c>
      <c r="X14" s="9">
        <f t="shared" si="10"/>
        <v>1.199964782928397</v>
      </c>
      <c r="Y14" s="9">
        <f t="shared" si="32"/>
        <v>7.5935543936991555E-3</v>
      </c>
      <c r="Z14" s="9">
        <f t="shared" si="33"/>
        <v>4.3841406733082728E-3</v>
      </c>
      <c r="AA14" s="10">
        <f t="shared" si="11"/>
        <v>3.3166666666666664</v>
      </c>
      <c r="AB14" s="10">
        <f t="shared" si="34"/>
        <v>1.1989410515647621</v>
      </c>
      <c r="AC14" s="9">
        <v>4.05</v>
      </c>
      <c r="AD14" s="9">
        <v>4.05</v>
      </c>
      <c r="AE14" s="9">
        <v>4.0599999999999996</v>
      </c>
      <c r="AF14" s="9">
        <f t="shared" si="12"/>
        <v>5.7735026918961348E-3</v>
      </c>
      <c r="AG14" s="9">
        <f t="shared" si="13"/>
        <v>3.3333333333332624E-3</v>
      </c>
      <c r="AH14" s="11">
        <f t="shared" si="14"/>
        <v>4.0533333333333337</v>
      </c>
      <c r="AI14" s="9">
        <v>3.15</v>
      </c>
      <c r="AJ14" s="9">
        <f t="shared" si="15"/>
        <v>1.1474024528375417</v>
      </c>
      <c r="AK14" s="9">
        <v>3.23</v>
      </c>
      <c r="AL14" s="9">
        <f t="shared" si="16"/>
        <v>1.1724821372345651</v>
      </c>
      <c r="AM14" s="9">
        <v>3.11</v>
      </c>
      <c r="AN14" s="9">
        <f t="shared" si="17"/>
        <v>1.1346227261911428</v>
      </c>
      <c r="AO14" s="9">
        <f t="shared" si="35"/>
        <v>1.9259832930937641E-2</v>
      </c>
      <c r="AP14" s="9">
        <f t="shared" si="36"/>
        <v>1.1119669727224066E-2</v>
      </c>
      <c r="AQ14" s="10">
        <f t="shared" si="18"/>
        <v>3.1633333333333336</v>
      </c>
      <c r="AR14" s="10">
        <f t="shared" si="19"/>
        <v>1.1515024387544166</v>
      </c>
      <c r="AS14" s="9">
        <v>4.04</v>
      </c>
      <c r="AT14" s="9">
        <v>4.0599999999999996</v>
      </c>
      <c r="AU14" s="9">
        <v>4.05</v>
      </c>
      <c r="AV14" s="9">
        <f t="shared" si="20"/>
        <v>9.9999999999997868E-3</v>
      </c>
      <c r="AW14" s="9">
        <f t="shared" si="21"/>
        <v>5.7735026918961348E-3</v>
      </c>
      <c r="AX14" s="10">
        <f t="shared" si="22"/>
        <v>4.05</v>
      </c>
      <c r="AY14" s="9">
        <v>3.5</v>
      </c>
      <c r="AZ14" s="9">
        <f t="shared" si="23"/>
        <v>1.2527629684953681</v>
      </c>
      <c r="BA14" s="9">
        <v>3.56</v>
      </c>
      <c r="BB14" s="9">
        <f t="shared" si="24"/>
        <v>1.2697605448639391</v>
      </c>
      <c r="BC14" s="9">
        <v>3.57</v>
      </c>
      <c r="BD14" s="9">
        <f t="shared" si="37"/>
        <v>1.2725655957915476</v>
      </c>
      <c r="BE14" s="9">
        <f t="shared" si="38"/>
        <v>1.0715486930476503E-2</v>
      </c>
      <c r="BF14" s="9">
        <f t="shared" si="39"/>
        <v>6.1865892638085264E-3</v>
      </c>
      <c r="BG14" s="10">
        <f t="shared" si="25"/>
        <v>3.5433333333333334</v>
      </c>
      <c r="BH14" s="10">
        <f t="shared" si="26"/>
        <v>1.2650297030502848</v>
      </c>
      <c r="BI14" s="9">
        <v>4.0599999999999996</v>
      </c>
      <c r="BJ14" s="9">
        <v>4.04</v>
      </c>
      <c r="BK14" s="9">
        <v>4.03</v>
      </c>
      <c r="BL14" s="9">
        <f t="shared" si="27"/>
        <v>1.5275252316519142E-2</v>
      </c>
      <c r="BM14" s="9">
        <f t="shared" si="28"/>
        <v>8.8191710368817813E-3</v>
      </c>
      <c r="BN14" s="11">
        <f t="shared" si="29"/>
        <v>4.043333333333333</v>
      </c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  <c r="DH14" s="5"/>
      <c r="DI14" s="5"/>
      <c r="DJ14" s="5"/>
      <c r="DK14" s="5"/>
      <c r="DL14" s="5"/>
      <c r="DM14" s="5"/>
      <c r="DN14" s="5"/>
      <c r="DO14" s="5"/>
      <c r="DP14" s="5"/>
      <c r="DQ14" s="5"/>
      <c r="DR14" s="5"/>
      <c r="DS14" s="5"/>
      <c r="DT14" s="5"/>
      <c r="DU14" s="5"/>
      <c r="DV14" s="5"/>
      <c r="DW14" s="5"/>
      <c r="DX14" s="5"/>
      <c r="DY14" s="5"/>
      <c r="DZ14" s="5"/>
      <c r="EA14" s="5"/>
      <c r="EB14" s="5"/>
      <c r="EC14" s="5"/>
      <c r="ED14" s="5"/>
      <c r="EE14" s="5"/>
      <c r="EF14" s="5"/>
      <c r="EG14" s="5"/>
      <c r="EH14" s="5"/>
      <c r="EI14" s="5"/>
      <c r="EJ14" s="5"/>
      <c r="EK14" s="5"/>
      <c r="EL14" s="5"/>
      <c r="EM14" s="5"/>
      <c r="EN14" s="5"/>
      <c r="EO14" s="5"/>
      <c r="EP14" s="5"/>
      <c r="EQ14" s="5"/>
      <c r="ER14" s="5"/>
      <c r="ES14" s="5"/>
      <c r="ET14" s="5"/>
      <c r="EU14" s="5"/>
      <c r="EV14" s="5"/>
      <c r="EW14" s="5"/>
      <c r="EX14" s="5"/>
      <c r="EY14" s="5"/>
      <c r="EZ14" s="5"/>
      <c r="FA14" s="5"/>
      <c r="FB14" s="5"/>
      <c r="FC14" s="5"/>
      <c r="FD14" s="5"/>
      <c r="FE14" s="5"/>
      <c r="FF14" s="5"/>
      <c r="FG14" s="5"/>
      <c r="FH14" s="5"/>
      <c r="FI14" s="5"/>
      <c r="FJ14" s="5"/>
      <c r="FK14" s="5"/>
    </row>
    <row r="15" spans="1:167" x14ac:dyDescent="0.2">
      <c r="A15" s="32">
        <v>0.20833333333333334</v>
      </c>
      <c r="B15" s="33">
        <v>9.2330000000000005</v>
      </c>
      <c r="C15" s="9">
        <v>4.07</v>
      </c>
      <c r="D15" s="9">
        <f t="shared" si="0"/>
        <v>1.4036429994545037</v>
      </c>
      <c r="E15" s="9">
        <v>4.22</v>
      </c>
      <c r="F15" s="9">
        <f t="shared" si="1"/>
        <v>1.4398351280479205</v>
      </c>
      <c r="G15" s="9">
        <v>4.1399999999999997</v>
      </c>
      <c r="H15" s="9">
        <f t="shared" si="2"/>
        <v>1.4206957878372228</v>
      </c>
      <c r="I15" s="9">
        <f t="shared" si="30"/>
        <v>1.8106086027673347E-2</v>
      </c>
      <c r="J15" s="9">
        <f t="shared" si="31"/>
        <v>1.0453553642047728E-2</v>
      </c>
      <c r="K15" s="10">
        <f t="shared" si="3"/>
        <v>4.1433333333333335</v>
      </c>
      <c r="L15" s="10">
        <f t="shared" si="4"/>
        <v>1.4213913051132157</v>
      </c>
      <c r="M15" s="9">
        <v>3.96</v>
      </c>
      <c r="N15" s="9">
        <v>3.96</v>
      </c>
      <c r="O15" s="9">
        <v>3.95</v>
      </c>
      <c r="P15" s="9">
        <f t="shared" si="5"/>
        <v>5.7735026918961348E-3</v>
      </c>
      <c r="Q15" s="9">
        <f t="shared" si="6"/>
        <v>3.3333333333332624E-3</v>
      </c>
      <c r="R15" s="10">
        <f t="shared" si="7"/>
        <v>3.956666666666667</v>
      </c>
      <c r="S15" s="9">
        <v>3.76</v>
      </c>
      <c r="T15" s="9">
        <f t="shared" si="8"/>
        <v>1.324418957401803</v>
      </c>
      <c r="U15" s="9">
        <v>3.73</v>
      </c>
      <c r="V15" s="9">
        <f t="shared" si="9"/>
        <v>1.3164082336557241</v>
      </c>
      <c r="W15" s="9">
        <v>3.77</v>
      </c>
      <c r="X15" s="9">
        <f t="shared" si="10"/>
        <v>1.3270750014599193</v>
      </c>
      <c r="Y15" s="9">
        <f t="shared" si="32"/>
        <v>5.5528701341927989E-3</v>
      </c>
      <c r="Z15" s="9">
        <f t="shared" si="33"/>
        <v>3.2059510667512459E-3</v>
      </c>
      <c r="AA15" s="10">
        <f t="shared" si="11"/>
        <v>3.7533333333333334</v>
      </c>
      <c r="AB15" s="10">
        <f t="shared" si="34"/>
        <v>1.3226340641724821</v>
      </c>
      <c r="AC15" s="9">
        <v>3.97</v>
      </c>
      <c r="AD15" s="9">
        <v>3.96</v>
      </c>
      <c r="AE15" s="9">
        <v>3.97</v>
      </c>
      <c r="AF15" s="9">
        <f t="shared" si="12"/>
        <v>5.7735026918963907E-3</v>
      </c>
      <c r="AG15" s="9">
        <f t="shared" si="13"/>
        <v>3.3333333333334103E-3</v>
      </c>
      <c r="AH15" s="11">
        <f t="shared" si="14"/>
        <v>3.9666666666666668</v>
      </c>
      <c r="AI15" s="9">
        <v>3.76</v>
      </c>
      <c r="AJ15" s="9">
        <f t="shared" si="15"/>
        <v>1.324418957401803</v>
      </c>
      <c r="AK15" s="9">
        <v>3.75</v>
      </c>
      <c r="AL15" s="9">
        <f t="shared" si="16"/>
        <v>1.3217558399823195</v>
      </c>
      <c r="AM15" s="9">
        <v>3.8</v>
      </c>
      <c r="AN15" s="9">
        <f t="shared" si="17"/>
        <v>1.33500106673234</v>
      </c>
      <c r="AO15" s="9">
        <f t="shared" si="35"/>
        <v>7.0060600427160197E-3</v>
      </c>
      <c r="AP15" s="9">
        <f t="shared" si="36"/>
        <v>4.044950651620775E-3</v>
      </c>
      <c r="AQ15" s="10">
        <f t="shared" si="18"/>
        <v>3.7699999999999996</v>
      </c>
      <c r="AR15" s="10">
        <f t="shared" si="19"/>
        <v>1.327058621372154</v>
      </c>
      <c r="AS15" s="9">
        <v>3.98</v>
      </c>
      <c r="AT15" s="9">
        <v>3.98</v>
      </c>
      <c r="AU15" s="9">
        <v>3.96</v>
      </c>
      <c r="AV15" s="9">
        <f t="shared" si="20"/>
        <v>1.1547005383792526E-2</v>
      </c>
      <c r="AW15" s="9">
        <f t="shared" si="21"/>
        <v>6.6666666666666732E-3</v>
      </c>
      <c r="AX15" s="10">
        <f t="shared" si="22"/>
        <v>3.9733333333333332</v>
      </c>
      <c r="AY15" s="9">
        <v>3.76</v>
      </c>
      <c r="AZ15" s="9">
        <f t="shared" si="23"/>
        <v>1.324418957401803</v>
      </c>
      <c r="BA15" s="9">
        <v>3.75</v>
      </c>
      <c r="BB15" s="9">
        <f t="shared" si="24"/>
        <v>1.3217558399823195</v>
      </c>
      <c r="BC15" s="9">
        <v>3.8</v>
      </c>
      <c r="BD15" s="9">
        <f t="shared" si="37"/>
        <v>1.33500106673234</v>
      </c>
      <c r="BE15" s="9">
        <f t="shared" si="38"/>
        <v>7.0060600427160197E-3</v>
      </c>
      <c r="BF15" s="9">
        <f t="shared" si="39"/>
        <v>4.044950651620775E-3</v>
      </c>
      <c r="BG15" s="10">
        <f t="shared" si="25"/>
        <v>3.7699999999999996</v>
      </c>
      <c r="BH15" s="10">
        <f t="shared" si="26"/>
        <v>1.327058621372154</v>
      </c>
      <c r="BI15" s="9">
        <v>3.98</v>
      </c>
      <c r="BJ15" s="9">
        <v>3.98</v>
      </c>
      <c r="BK15" s="9">
        <v>3.96</v>
      </c>
      <c r="BL15" s="9">
        <f t="shared" si="27"/>
        <v>1.1547005383792526E-2</v>
      </c>
      <c r="BM15" s="9">
        <f t="shared" si="28"/>
        <v>6.6666666666666732E-3</v>
      </c>
      <c r="BN15" s="11">
        <f t="shared" si="29"/>
        <v>3.9733333333333332</v>
      </c>
      <c r="BO15" s="5"/>
      <c r="BP15" s="5"/>
      <c r="BQ15" s="5"/>
      <c r="BR15" s="5"/>
      <c r="BS15" s="5"/>
      <c r="BT15" s="5"/>
      <c r="BU15" s="5"/>
      <c r="BV15" s="5"/>
      <c r="BW15" s="5"/>
      <c r="BX15" s="5"/>
      <c r="BY15" s="5"/>
      <c r="BZ15" s="5"/>
      <c r="CA15" s="5"/>
      <c r="CB15" s="5"/>
      <c r="CC15" s="5"/>
      <c r="CD15" s="5"/>
      <c r="CE15" s="5"/>
      <c r="CF15" s="5"/>
      <c r="CG15" s="5"/>
      <c r="CH15" s="5"/>
      <c r="CI15" s="5"/>
      <c r="CJ15" s="5"/>
      <c r="CK15" s="5"/>
      <c r="CL15" s="5"/>
      <c r="CM15" s="5"/>
      <c r="CN15" s="5"/>
      <c r="CO15" s="5"/>
      <c r="CP15" s="5"/>
      <c r="CQ15" s="5"/>
      <c r="CR15" s="5"/>
      <c r="CS15" s="5"/>
      <c r="CT15" s="5"/>
      <c r="CU15" s="5"/>
      <c r="CV15" s="5"/>
      <c r="CW15" s="5"/>
      <c r="CX15" s="5"/>
      <c r="CY15" s="5"/>
      <c r="CZ15" s="5"/>
      <c r="DA15" s="5"/>
      <c r="DB15" s="5"/>
      <c r="DC15" s="5"/>
      <c r="DD15" s="5"/>
      <c r="DE15" s="5"/>
      <c r="DF15" s="5"/>
      <c r="DG15" s="5"/>
      <c r="DH15" s="5"/>
      <c r="DI15" s="5"/>
      <c r="DJ15" s="5"/>
      <c r="DK15" s="5"/>
      <c r="DL15" s="5"/>
      <c r="DM15" s="5"/>
      <c r="DN15" s="5"/>
      <c r="DO15" s="5"/>
      <c r="DP15" s="5"/>
      <c r="DQ15" s="5"/>
      <c r="DR15" s="5"/>
      <c r="DS15" s="5"/>
      <c r="DT15" s="5"/>
      <c r="DU15" s="5"/>
      <c r="DV15" s="5"/>
      <c r="DW15" s="5"/>
      <c r="DX15" s="5"/>
      <c r="DY15" s="5"/>
      <c r="DZ15" s="5"/>
      <c r="EA15" s="5"/>
      <c r="EB15" s="5"/>
      <c r="EC15" s="5"/>
      <c r="ED15" s="5"/>
      <c r="EE15" s="5"/>
      <c r="EF15" s="5"/>
      <c r="EG15" s="5"/>
      <c r="EH15" s="5"/>
      <c r="EI15" s="5"/>
      <c r="EJ15" s="5"/>
      <c r="EK15" s="5"/>
      <c r="EL15" s="5"/>
      <c r="EM15" s="5"/>
      <c r="EN15" s="5"/>
      <c r="EO15" s="5"/>
      <c r="EP15" s="5"/>
      <c r="EQ15" s="5"/>
      <c r="ER15" s="5"/>
      <c r="ES15" s="5"/>
      <c r="ET15" s="5"/>
      <c r="EU15" s="5"/>
      <c r="EV15" s="5"/>
      <c r="EW15" s="5"/>
      <c r="EX15" s="5"/>
      <c r="EY15" s="5"/>
      <c r="EZ15" s="5"/>
      <c r="FA15" s="5"/>
      <c r="FB15" s="5"/>
      <c r="FC15" s="5"/>
      <c r="FD15" s="5"/>
      <c r="FE15" s="5"/>
      <c r="FF15" s="5"/>
      <c r="FG15" s="5"/>
      <c r="FH15" s="5"/>
      <c r="FI15" s="5"/>
      <c r="FJ15" s="5"/>
      <c r="FK15" s="5"/>
    </row>
    <row r="16" spans="1:167" x14ac:dyDescent="0.2">
      <c r="A16" s="32">
        <v>0.25</v>
      </c>
      <c r="B16" s="33">
        <v>10</v>
      </c>
      <c r="C16" s="9">
        <v>4.32</v>
      </c>
      <c r="D16" s="9">
        <f t="shared" si="0"/>
        <v>1.4632554022560189</v>
      </c>
      <c r="E16" s="9">
        <v>4.4400000000000004</v>
      </c>
      <c r="F16" s="9">
        <f t="shared" si="1"/>
        <v>1.4906543764441336</v>
      </c>
      <c r="G16" s="9">
        <v>4.3209999999999997</v>
      </c>
      <c r="H16" s="9">
        <f t="shared" si="2"/>
        <v>1.4634868569497961</v>
      </c>
      <c r="I16" s="9">
        <f t="shared" si="30"/>
        <v>1.5752415017553405E-2</v>
      </c>
      <c r="J16" s="9">
        <f t="shared" si="31"/>
        <v>9.094661050771162E-3</v>
      </c>
      <c r="K16" s="10">
        <f t="shared" si="3"/>
        <v>4.3603333333333341</v>
      </c>
      <c r="L16" s="10">
        <f t="shared" si="4"/>
        <v>1.4724655452166495</v>
      </c>
      <c r="M16" s="9">
        <v>3.72</v>
      </c>
      <c r="N16" s="9">
        <v>3.73</v>
      </c>
      <c r="O16" s="9">
        <v>3.72</v>
      </c>
      <c r="P16" s="9">
        <f t="shared" si="5"/>
        <v>5.7735026918961348E-3</v>
      </c>
      <c r="Q16" s="9">
        <f t="shared" si="6"/>
        <v>3.3333333333332624E-3</v>
      </c>
      <c r="R16" s="10">
        <f t="shared" si="7"/>
        <v>3.7233333333333332</v>
      </c>
      <c r="S16" s="9">
        <v>4.1100000000000003</v>
      </c>
      <c r="T16" s="9">
        <f t="shared" si="8"/>
        <v>1.4134230285081433</v>
      </c>
      <c r="U16" s="9">
        <v>4</v>
      </c>
      <c r="V16" s="9">
        <f t="shared" si="9"/>
        <v>1.3862943611198906</v>
      </c>
      <c r="W16" s="9">
        <v>4.1399999999999997</v>
      </c>
      <c r="X16" s="9">
        <f t="shared" si="10"/>
        <v>1.4206957878372228</v>
      </c>
      <c r="Y16" s="9">
        <f t="shared" si="32"/>
        <v>1.8130617670619784E-2</v>
      </c>
      <c r="Z16" s="9">
        <f t="shared" si="33"/>
        <v>1.0467716992706518E-2</v>
      </c>
      <c r="AA16" s="10">
        <f t="shared" si="11"/>
        <v>4.083333333333333</v>
      </c>
      <c r="AB16" s="10">
        <f t="shared" si="34"/>
        <v>1.406804392488419</v>
      </c>
      <c r="AC16" s="9">
        <v>3.81</v>
      </c>
      <c r="AD16" s="9">
        <v>3.82</v>
      </c>
      <c r="AE16" s="9">
        <v>3.81</v>
      </c>
      <c r="AF16" s="9">
        <f t="shared" si="12"/>
        <v>5.7735026918961348E-3</v>
      </c>
      <c r="AG16" s="9">
        <f t="shared" si="13"/>
        <v>3.3333333333332624E-3</v>
      </c>
      <c r="AH16" s="11">
        <f t="shared" si="14"/>
        <v>3.813333333333333</v>
      </c>
      <c r="AI16" s="9">
        <v>4.2300000000000004</v>
      </c>
      <c r="AJ16" s="9">
        <f t="shared" si="15"/>
        <v>1.4422019930581866</v>
      </c>
      <c r="AK16" s="9">
        <v>4.26</v>
      </c>
      <c r="AL16" s="9">
        <f t="shared" si="16"/>
        <v>1.4492691602812791</v>
      </c>
      <c r="AM16" s="9">
        <v>4.2699999999999996</v>
      </c>
      <c r="AN16" s="9">
        <f t="shared" si="17"/>
        <v>1.451613827240533</v>
      </c>
      <c r="AO16" s="9">
        <f t="shared" si="35"/>
        <v>4.8994036777440667E-3</v>
      </c>
      <c r="AP16" s="9">
        <f t="shared" si="36"/>
        <v>2.8286720322141796E-3</v>
      </c>
      <c r="AQ16" s="10">
        <f t="shared" si="18"/>
        <v>4.253333333333333</v>
      </c>
      <c r="AR16" s="10">
        <f t="shared" si="19"/>
        <v>1.4476949935266663</v>
      </c>
      <c r="AS16" s="9">
        <v>3.84</v>
      </c>
      <c r="AT16" s="9">
        <v>3.85</v>
      </c>
      <c r="AU16" s="9">
        <v>3.84</v>
      </c>
      <c r="AV16" s="9">
        <f t="shared" si="20"/>
        <v>5.7735026918963907E-3</v>
      </c>
      <c r="AW16" s="9">
        <f t="shared" si="21"/>
        <v>3.3333333333334103E-3</v>
      </c>
      <c r="AX16" s="10">
        <f t="shared" si="22"/>
        <v>3.8433333333333333</v>
      </c>
      <c r="AY16" s="9">
        <v>4</v>
      </c>
      <c r="AZ16" s="9">
        <f t="shared" si="23"/>
        <v>1.3862943611198906</v>
      </c>
      <c r="BA16" s="9">
        <v>3.99</v>
      </c>
      <c r="BB16" s="9">
        <f t="shared" si="24"/>
        <v>1.3837912309017721</v>
      </c>
      <c r="BC16" s="9">
        <v>3.98</v>
      </c>
      <c r="BD16" s="9">
        <f t="shared" si="37"/>
        <v>1.3812818192963463</v>
      </c>
      <c r="BE16" s="9">
        <f t="shared" si="38"/>
        <v>2.5062715677237912E-3</v>
      </c>
      <c r="BF16" s="9">
        <f t="shared" si="39"/>
        <v>1.4469965642876362E-3</v>
      </c>
      <c r="BG16" s="10">
        <f t="shared" si="25"/>
        <v>3.99</v>
      </c>
      <c r="BH16" s="10">
        <f t="shared" si="26"/>
        <v>1.3837891371060032</v>
      </c>
      <c r="BI16" s="9">
        <v>3.89</v>
      </c>
      <c r="BJ16" s="9">
        <v>3.88</v>
      </c>
      <c r="BK16" s="9">
        <v>3.88</v>
      </c>
      <c r="BL16" s="9">
        <f t="shared" si="27"/>
        <v>5.7735026918963907E-3</v>
      </c>
      <c r="BM16" s="9">
        <f t="shared" si="28"/>
        <v>3.3333333333334103E-3</v>
      </c>
      <c r="BN16" s="11">
        <f t="shared" si="29"/>
        <v>3.8833333333333329</v>
      </c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5"/>
      <c r="CU16" s="5"/>
      <c r="CV16" s="5"/>
      <c r="CW16" s="5"/>
      <c r="CX16" s="5"/>
      <c r="CY16" s="5"/>
      <c r="CZ16" s="5"/>
      <c r="DA16" s="5"/>
      <c r="DB16" s="5"/>
      <c r="DC16" s="5"/>
      <c r="DD16" s="5"/>
      <c r="DE16" s="5"/>
      <c r="DF16" s="5"/>
      <c r="DG16" s="5"/>
      <c r="DH16" s="5"/>
      <c r="DI16" s="5"/>
      <c r="DJ16" s="5"/>
      <c r="DK16" s="5"/>
      <c r="DL16" s="5"/>
      <c r="DM16" s="5"/>
      <c r="DN16" s="5"/>
      <c r="DO16" s="5"/>
      <c r="DP16" s="5"/>
      <c r="DQ16" s="5"/>
      <c r="DR16" s="5"/>
      <c r="DS16" s="5"/>
      <c r="DT16" s="5"/>
      <c r="DU16" s="5"/>
      <c r="DV16" s="5"/>
      <c r="DW16" s="5"/>
      <c r="DX16" s="5"/>
      <c r="DY16" s="5"/>
      <c r="DZ16" s="5"/>
      <c r="EA16" s="5"/>
      <c r="EB16" s="5"/>
      <c r="EC16" s="5"/>
      <c r="ED16" s="5"/>
      <c r="EE16" s="5"/>
      <c r="EF16" s="5"/>
      <c r="EG16" s="5"/>
      <c r="EH16" s="5"/>
      <c r="EI16" s="5"/>
      <c r="EJ16" s="5"/>
      <c r="EK16" s="5"/>
      <c r="EL16" s="5"/>
      <c r="EM16" s="5"/>
      <c r="EN16" s="5"/>
      <c r="EO16" s="5"/>
      <c r="EP16" s="5"/>
      <c r="EQ16" s="5"/>
      <c r="ER16" s="5"/>
      <c r="ES16" s="5"/>
      <c r="ET16" s="5"/>
      <c r="EU16" s="5"/>
      <c r="EV16" s="5"/>
      <c r="EW16" s="5"/>
      <c r="EX16" s="5"/>
      <c r="EY16" s="5"/>
      <c r="EZ16" s="5"/>
      <c r="FA16" s="5"/>
      <c r="FB16" s="5"/>
      <c r="FC16" s="5"/>
      <c r="FD16" s="5"/>
      <c r="FE16" s="5"/>
      <c r="FF16" s="5"/>
      <c r="FG16" s="5"/>
      <c r="FH16" s="5"/>
      <c r="FI16" s="5"/>
      <c r="FJ16" s="5"/>
      <c r="FK16" s="5"/>
    </row>
    <row r="17" spans="1:167" x14ac:dyDescent="0.2">
      <c r="A17" s="34">
        <v>0.33611111111111108</v>
      </c>
      <c r="B17" s="35">
        <v>24</v>
      </c>
      <c r="C17" s="14">
        <v>5.29</v>
      </c>
      <c r="D17" s="14">
        <f t="shared" si="0"/>
        <v>1.665818245870208</v>
      </c>
      <c r="E17" s="14">
        <v>5.37</v>
      </c>
      <c r="F17" s="14">
        <f t="shared" si="1"/>
        <v>1.6808279085207734</v>
      </c>
      <c r="G17" s="14">
        <v>5.18</v>
      </c>
      <c r="H17" s="14">
        <f t="shared" si="2"/>
        <v>1.6448050562713916</v>
      </c>
      <c r="I17" s="14">
        <f t="shared" si="30"/>
        <v>1.8094612431054202E-2</v>
      </c>
      <c r="J17" s="14">
        <f t="shared" si="31"/>
        <v>1.0446929357951093E-2</v>
      </c>
      <c r="K17" s="15">
        <f t="shared" si="3"/>
        <v>5.28</v>
      </c>
      <c r="L17" s="15">
        <f t="shared" si="4"/>
        <v>1.6638170702207911</v>
      </c>
      <c r="M17" s="14">
        <v>3.63</v>
      </c>
      <c r="N17" s="14">
        <v>3.61</v>
      </c>
      <c r="O17" s="14">
        <v>3.62</v>
      </c>
      <c r="P17" s="14">
        <f t="shared" si="5"/>
        <v>1.0000000000000009E-2</v>
      </c>
      <c r="Q17" s="14">
        <f t="shared" si="6"/>
        <v>5.7735026918962632E-3</v>
      </c>
      <c r="R17" s="10">
        <f t="shared" si="7"/>
        <v>3.6199999999999997</v>
      </c>
      <c r="S17" s="14">
        <v>5.27</v>
      </c>
      <c r="T17" s="14">
        <f t="shared" si="8"/>
        <v>1.6620303625532709</v>
      </c>
      <c r="U17" s="14">
        <v>5.18</v>
      </c>
      <c r="V17" s="14">
        <f t="shared" si="9"/>
        <v>1.6448050562713916</v>
      </c>
      <c r="W17" s="14">
        <v>5.14</v>
      </c>
      <c r="X17" s="14">
        <f t="shared" si="10"/>
        <v>1.6370530794670737</v>
      </c>
      <c r="Y17" s="14">
        <f t="shared" si="32"/>
        <v>1.2784554426124669E-2</v>
      </c>
      <c r="Z17" s="14">
        <f t="shared" si="33"/>
        <v>7.381165939392499E-3</v>
      </c>
      <c r="AA17" s="15">
        <f t="shared" si="11"/>
        <v>5.1966666666666663</v>
      </c>
      <c r="AB17" s="15">
        <f t="shared" si="34"/>
        <v>1.647962832763912</v>
      </c>
      <c r="AC17" s="14">
        <v>3.6</v>
      </c>
      <c r="AD17" s="14">
        <v>3.58</v>
      </c>
      <c r="AE17" s="14">
        <v>3.57</v>
      </c>
      <c r="AF17" s="14">
        <f t="shared" si="12"/>
        <v>1.5275252316519579E-2</v>
      </c>
      <c r="AG17" s="14">
        <f t="shared" si="13"/>
        <v>8.8191710368820345E-3</v>
      </c>
      <c r="AH17" s="16">
        <f t="shared" si="14"/>
        <v>3.5833333333333335</v>
      </c>
      <c r="AI17" s="14">
        <v>5.12</v>
      </c>
      <c r="AJ17" s="14">
        <f t="shared" si="15"/>
        <v>1.6331544390514163</v>
      </c>
      <c r="AK17" s="14">
        <v>5.21</v>
      </c>
      <c r="AL17" s="14">
        <f t="shared" si="16"/>
        <v>1.6505798557652755</v>
      </c>
      <c r="AM17" s="14">
        <v>5.12</v>
      </c>
      <c r="AN17" s="14">
        <f t="shared" si="17"/>
        <v>1.6331544390514163</v>
      </c>
      <c r="AO17" s="14">
        <f t="shared" si="35"/>
        <v>1.0060569030488024E-2</v>
      </c>
      <c r="AP17" s="14">
        <f t="shared" si="36"/>
        <v>5.8084722379530733E-3</v>
      </c>
      <c r="AQ17" s="15">
        <f t="shared" si="18"/>
        <v>5.1499999999999995</v>
      </c>
      <c r="AR17" s="15">
        <f t="shared" si="19"/>
        <v>1.6389629112893693</v>
      </c>
      <c r="AS17" s="14">
        <v>3.55</v>
      </c>
      <c r="AT17" s="14">
        <v>3.56</v>
      </c>
      <c r="AU17" s="14">
        <v>3.56</v>
      </c>
      <c r="AV17" s="14">
        <f t="shared" si="20"/>
        <v>5.7735026918963907E-3</v>
      </c>
      <c r="AW17" s="14">
        <f t="shared" si="21"/>
        <v>3.3333333333334103E-3</v>
      </c>
      <c r="AX17" s="10">
        <f t="shared" si="22"/>
        <v>3.5566666666666666</v>
      </c>
      <c r="AY17" s="14">
        <v>5.26</v>
      </c>
      <c r="AZ17" s="14">
        <f t="shared" si="23"/>
        <v>1.6601310267496185</v>
      </c>
      <c r="BA17" s="14">
        <v>5.16</v>
      </c>
      <c r="BB17" s="14">
        <f t="shared" si="24"/>
        <v>1.6409365794934714</v>
      </c>
      <c r="BC17" s="14">
        <v>5.2</v>
      </c>
      <c r="BD17" s="14">
        <f t="shared" si="37"/>
        <v>1.6486586255873816</v>
      </c>
      <c r="BE17" s="14">
        <f t="shared" si="38"/>
        <v>9.6580949620235206E-3</v>
      </c>
      <c r="BF17" s="14">
        <f t="shared" si="39"/>
        <v>5.5761037261832487E-3</v>
      </c>
      <c r="BG17" s="15">
        <f t="shared" si="25"/>
        <v>5.206666666666667</v>
      </c>
      <c r="BH17" s="15">
        <f t="shared" si="26"/>
        <v>1.6499087439434905</v>
      </c>
      <c r="BI17" s="14">
        <v>3.68</v>
      </c>
      <c r="BJ17" s="14">
        <v>3.65</v>
      </c>
      <c r="BK17" s="14">
        <v>3.65</v>
      </c>
      <c r="BL17" s="14">
        <f t="shared" si="27"/>
        <v>1.7320508075688915E-2</v>
      </c>
      <c r="BM17" s="14">
        <f t="shared" si="28"/>
        <v>1.0000000000000083E-2</v>
      </c>
      <c r="BN17" s="11">
        <f t="shared" si="29"/>
        <v>3.66</v>
      </c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  <c r="CO17" s="5"/>
      <c r="CP17" s="5"/>
      <c r="CQ17" s="5"/>
      <c r="CR17" s="5"/>
      <c r="CS17" s="5"/>
      <c r="CT17" s="5"/>
      <c r="CU17" s="5"/>
      <c r="CV17" s="5"/>
      <c r="CW17" s="5"/>
      <c r="CX17" s="5"/>
      <c r="CY17" s="5"/>
      <c r="CZ17" s="5"/>
      <c r="DA17" s="5"/>
      <c r="DB17" s="5"/>
      <c r="DC17" s="5"/>
      <c r="DD17" s="5"/>
      <c r="DE17" s="5"/>
      <c r="DF17" s="5"/>
      <c r="DG17" s="5"/>
      <c r="DH17" s="5"/>
      <c r="DI17" s="5"/>
      <c r="DJ17" s="5"/>
      <c r="DK17" s="5"/>
      <c r="DL17" s="5"/>
      <c r="DM17" s="5"/>
      <c r="DN17" s="5"/>
      <c r="DO17" s="5"/>
      <c r="DP17" s="5"/>
      <c r="DQ17" s="5"/>
      <c r="DR17" s="5"/>
      <c r="DS17" s="5"/>
      <c r="DT17" s="5"/>
      <c r="DU17" s="5"/>
      <c r="DV17" s="5"/>
      <c r="DW17" s="5"/>
      <c r="DX17" s="5"/>
      <c r="DY17" s="5"/>
      <c r="DZ17" s="5"/>
      <c r="EA17" s="5"/>
      <c r="EB17" s="5"/>
      <c r="EC17" s="5"/>
      <c r="ED17" s="5"/>
      <c r="EE17" s="5"/>
      <c r="EF17" s="5"/>
      <c r="EG17" s="5"/>
      <c r="EH17" s="5"/>
      <c r="EI17" s="5"/>
      <c r="EJ17" s="5"/>
      <c r="EK17" s="5"/>
      <c r="EL17" s="5"/>
      <c r="EM17" s="5"/>
      <c r="EN17" s="5"/>
      <c r="EO17" s="5"/>
      <c r="EP17" s="5"/>
      <c r="EQ17" s="5"/>
      <c r="ER17" s="5"/>
      <c r="ES17" s="5"/>
      <c r="ET17" s="5"/>
      <c r="EU17" s="5"/>
      <c r="EV17" s="5"/>
      <c r="EW17" s="5"/>
      <c r="EX17" s="5"/>
      <c r="EY17" s="5"/>
      <c r="EZ17" s="5"/>
      <c r="FA17" s="5"/>
      <c r="FB17" s="5"/>
      <c r="FC17" s="5"/>
      <c r="FD17" s="5"/>
      <c r="FE17" s="5"/>
      <c r="FF17" s="5"/>
      <c r="FG17" s="5"/>
      <c r="FH17" s="5"/>
      <c r="FI17" s="5"/>
      <c r="FJ17" s="5"/>
      <c r="FK17" s="5"/>
    </row>
    <row r="18" spans="1:167" x14ac:dyDescent="0.2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5"/>
      <c r="CU18" s="5"/>
      <c r="CV18" s="5"/>
      <c r="CW18" s="5"/>
      <c r="CX18" s="5"/>
      <c r="CY18" s="5"/>
      <c r="CZ18" s="5"/>
      <c r="DA18" s="5"/>
      <c r="DB18" s="5"/>
      <c r="DC18" s="5"/>
      <c r="DD18" s="5"/>
      <c r="DE18" s="5"/>
      <c r="DF18" s="5"/>
      <c r="DG18" s="5"/>
      <c r="DH18" s="5"/>
      <c r="DI18" s="5"/>
      <c r="DJ18" s="5"/>
      <c r="DK18" s="5"/>
      <c r="DL18" s="5"/>
      <c r="DM18" s="5"/>
      <c r="DN18" s="5"/>
      <c r="DO18" s="5"/>
      <c r="DP18" s="5"/>
      <c r="DQ18" s="5"/>
      <c r="DR18" s="5"/>
      <c r="DS18" s="5"/>
      <c r="DT18" s="5"/>
      <c r="DU18" s="5"/>
      <c r="DV18" s="5"/>
      <c r="DW18" s="5"/>
      <c r="DX18" s="5"/>
      <c r="DY18" s="5"/>
      <c r="DZ18" s="5"/>
      <c r="EA18" s="5"/>
      <c r="EB18" s="5"/>
      <c r="EC18" s="5"/>
      <c r="ED18" s="5"/>
      <c r="EE18" s="5"/>
      <c r="EF18" s="5"/>
      <c r="EG18" s="5"/>
      <c r="EH18" s="5"/>
      <c r="EI18" s="5"/>
      <c r="EJ18" s="5"/>
      <c r="EK18" s="5"/>
      <c r="EL18" s="5"/>
      <c r="EM18" s="5"/>
      <c r="EN18" s="5"/>
      <c r="EO18" s="5"/>
      <c r="EP18" s="5"/>
      <c r="EQ18" s="5"/>
      <c r="ER18" s="5"/>
      <c r="ES18" s="5"/>
      <c r="ET18" s="5"/>
      <c r="EU18" s="5"/>
      <c r="EV18" s="5"/>
      <c r="EW18" s="5"/>
      <c r="EX18" s="5"/>
      <c r="EY18" s="5"/>
      <c r="EZ18" s="5"/>
      <c r="FA18" s="5"/>
      <c r="FB18" s="5"/>
      <c r="FC18" s="5"/>
      <c r="FD18" s="5"/>
      <c r="FE18" s="5"/>
      <c r="FF18" s="5"/>
      <c r="FG18" s="5"/>
      <c r="FH18" s="5"/>
      <c r="FI18" s="5"/>
      <c r="FJ18" s="5"/>
      <c r="FK18" s="5"/>
    </row>
    <row r="19" spans="1:167" x14ac:dyDescent="0.2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5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  <c r="CO19" s="5"/>
      <c r="CP19" s="5"/>
      <c r="CQ19" s="5"/>
      <c r="CR19" s="5"/>
      <c r="CS19" s="5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  <c r="DN19" s="5"/>
      <c r="DO19" s="5"/>
      <c r="DP19" s="5"/>
      <c r="DQ19" s="5"/>
      <c r="DR19" s="5"/>
      <c r="DS19" s="5"/>
      <c r="DT19" s="5"/>
      <c r="DU19" s="5"/>
      <c r="DV19" s="5"/>
      <c r="DW19" s="5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5"/>
      <c r="EM19" s="5"/>
      <c r="EN19" s="5"/>
      <c r="EO19" s="5"/>
      <c r="EP19" s="5"/>
      <c r="EQ19" s="5"/>
      <c r="ER19" s="5"/>
      <c r="ES19" s="5"/>
      <c r="ET19" s="5"/>
      <c r="EU19" s="5"/>
      <c r="EV19" s="5"/>
      <c r="EW19" s="5"/>
      <c r="EX19" s="5"/>
      <c r="EY19" s="5"/>
      <c r="EZ19" s="5"/>
      <c r="FA19" s="5"/>
      <c r="FB19" s="5"/>
      <c r="FC19" s="5"/>
      <c r="FD19" s="5"/>
      <c r="FE19" s="5"/>
      <c r="FF19" s="5"/>
      <c r="FG19" s="5"/>
      <c r="FH19" s="5"/>
      <c r="FI19" s="5"/>
      <c r="FJ19" s="5"/>
      <c r="FK19" s="5"/>
    </row>
    <row r="20" spans="1:167" x14ac:dyDescent="0.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</row>
    <row r="21" spans="1:167" x14ac:dyDescent="0.2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5"/>
      <c r="BP21" s="5"/>
      <c r="BQ21" s="5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5"/>
      <c r="CG21" s="5"/>
      <c r="CH21" s="5"/>
      <c r="CI21" s="5"/>
      <c r="CJ21" s="5"/>
      <c r="CK21" s="5"/>
      <c r="CL21" s="5"/>
      <c r="CM21" s="5"/>
      <c r="CN21" s="5"/>
      <c r="CO21" s="5"/>
      <c r="CP21" s="5"/>
      <c r="CQ21" s="5"/>
      <c r="CR21" s="5"/>
      <c r="CS21" s="5"/>
      <c r="CT21" s="5"/>
      <c r="CU21" s="5"/>
      <c r="CV21" s="5"/>
      <c r="CW21" s="5"/>
      <c r="CX21" s="5"/>
      <c r="CY21" s="5"/>
      <c r="CZ21" s="5"/>
      <c r="DA21" s="5"/>
      <c r="DB21" s="5"/>
      <c r="DC21" s="5"/>
      <c r="DD21" s="5"/>
      <c r="DE21" s="5"/>
      <c r="DF21" s="5"/>
      <c r="DG21" s="5"/>
      <c r="DH21" s="5"/>
      <c r="DI21" s="5"/>
      <c r="DJ21" s="5"/>
      <c r="DK21" s="5"/>
      <c r="DL21" s="5"/>
      <c r="DM21" s="5"/>
      <c r="DN21" s="5"/>
      <c r="DO21" s="5"/>
      <c r="DP21" s="5"/>
      <c r="DQ21" s="5"/>
      <c r="DR21" s="5"/>
      <c r="DS21" s="5"/>
      <c r="DT21" s="5"/>
      <c r="DU21" s="5"/>
      <c r="DV21" s="5"/>
      <c r="DW21" s="5"/>
      <c r="DX21" s="5"/>
      <c r="DY21" s="5"/>
      <c r="DZ21" s="5"/>
      <c r="EA21" s="5"/>
      <c r="EB21" s="5"/>
      <c r="EC21" s="5"/>
      <c r="ED21" s="5"/>
      <c r="EE21" s="5"/>
      <c r="EF21" s="5"/>
      <c r="EG21" s="5"/>
      <c r="EH21" s="5"/>
      <c r="EI21" s="5"/>
      <c r="EJ21" s="5"/>
      <c r="EK21" s="5"/>
      <c r="EL21" s="5"/>
      <c r="EM21" s="5"/>
      <c r="EN21" s="5"/>
      <c r="EO21" s="5"/>
      <c r="EP21" s="5"/>
      <c r="EQ21" s="5"/>
      <c r="ER21" s="5"/>
      <c r="ES21" s="5"/>
      <c r="ET21" s="5"/>
      <c r="EU21" s="5"/>
      <c r="EV21" s="5"/>
      <c r="EW21" s="5"/>
      <c r="EX21" s="5"/>
      <c r="EY21" s="5"/>
      <c r="EZ21" s="5"/>
      <c r="FA21" s="5"/>
      <c r="FB21" s="5"/>
      <c r="FC21" s="5"/>
      <c r="FD21" s="5"/>
      <c r="FE21" s="5"/>
      <c r="FF21" s="5"/>
      <c r="FG21" s="5"/>
      <c r="FH21" s="5"/>
      <c r="FI21" s="5"/>
      <c r="FJ21" s="5"/>
      <c r="FK21" s="5"/>
    </row>
    <row r="22" spans="1:167" x14ac:dyDescent="0.2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  <c r="DN22" s="5"/>
      <c r="DO22" s="5"/>
      <c r="DP22" s="5"/>
      <c r="DQ22" s="5"/>
      <c r="DR22" s="5"/>
      <c r="DS22" s="5"/>
      <c r="DT22" s="5"/>
      <c r="DU22" s="5"/>
      <c r="DV22" s="5"/>
      <c r="DW22" s="5"/>
      <c r="DX22" s="5"/>
      <c r="DY22" s="5"/>
      <c r="DZ22" s="5"/>
      <c r="EA22" s="5"/>
      <c r="EB22" s="5"/>
      <c r="EC22" s="5"/>
      <c r="ED22" s="5"/>
      <c r="EE22" s="5"/>
      <c r="EF22" s="5"/>
      <c r="EG22" s="5"/>
      <c r="EH22" s="5"/>
      <c r="EI22" s="5"/>
      <c r="EJ22" s="5"/>
      <c r="EK22" s="5"/>
      <c r="EL22" s="5"/>
      <c r="EM22" s="5"/>
      <c r="EN22" s="5"/>
      <c r="EO22" s="5"/>
      <c r="EP22" s="5"/>
      <c r="EQ22" s="5"/>
      <c r="ER22" s="5"/>
      <c r="ES22" s="5"/>
      <c r="ET22" s="5"/>
      <c r="EU22" s="5"/>
      <c r="EV22" s="5"/>
      <c r="EW22" s="5"/>
      <c r="EX22" s="5"/>
      <c r="EY22" s="5"/>
      <c r="EZ22" s="5"/>
      <c r="FA22" s="5"/>
      <c r="FB22" s="5"/>
      <c r="FC22" s="5"/>
      <c r="FD22" s="5"/>
      <c r="FE22" s="5"/>
      <c r="FF22" s="5"/>
      <c r="FG22" s="5"/>
      <c r="FH22" s="5"/>
      <c r="FI22" s="5"/>
      <c r="FJ22" s="5"/>
      <c r="FK22" s="5"/>
    </row>
    <row r="23" spans="1:167" x14ac:dyDescent="0.2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5"/>
      <c r="DQ23" s="5"/>
      <c r="DR23" s="5"/>
      <c r="DS23" s="5"/>
      <c r="DT23" s="5"/>
      <c r="DU23" s="5"/>
      <c r="DV23" s="5"/>
      <c r="DW23" s="5"/>
      <c r="DX23" s="5"/>
      <c r="DY23" s="5"/>
      <c r="DZ23" s="5"/>
      <c r="EA23" s="5"/>
      <c r="EB23" s="5"/>
      <c r="EC23" s="5"/>
      <c r="ED23" s="5"/>
      <c r="EE23" s="5"/>
      <c r="EF23" s="5"/>
      <c r="EG23" s="5"/>
      <c r="EH23" s="5"/>
      <c r="EI23" s="5"/>
      <c r="EJ23" s="5"/>
      <c r="EK23" s="5"/>
      <c r="EL23" s="5"/>
      <c r="EM23" s="5"/>
      <c r="EN23" s="5"/>
      <c r="EO23" s="5"/>
      <c r="EP23" s="5"/>
      <c r="EQ23" s="5"/>
      <c r="ER23" s="5"/>
      <c r="ES23" s="5"/>
      <c r="ET23" s="5"/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  <c r="FF23" s="5"/>
      <c r="FG23" s="5"/>
      <c r="FH23" s="5"/>
      <c r="FI23" s="5"/>
      <c r="FJ23" s="5"/>
      <c r="FK23" s="5"/>
    </row>
    <row r="24" spans="1:167" x14ac:dyDescent="0.2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  <c r="DN24" s="5"/>
      <c r="DO24" s="5"/>
      <c r="DP24" s="5"/>
      <c r="DQ24" s="5"/>
      <c r="DR24" s="5"/>
      <c r="DS24" s="5"/>
      <c r="DT24" s="5"/>
      <c r="DU24" s="5"/>
      <c r="DV24" s="5"/>
      <c r="DW24" s="5"/>
      <c r="DX24" s="5"/>
      <c r="DY24" s="5"/>
      <c r="DZ24" s="5"/>
      <c r="EA24" s="5"/>
      <c r="EB24" s="5"/>
      <c r="EC24" s="5"/>
      <c r="ED24" s="5"/>
      <c r="EE24" s="5"/>
      <c r="EF24" s="5"/>
      <c r="EG24" s="5"/>
      <c r="EH24" s="5"/>
      <c r="EI24" s="5"/>
      <c r="EJ24" s="5"/>
      <c r="EK24" s="5"/>
      <c r="EL24" s="5"/>
      <c r="EM24" s="5"/>
      <c r="EN24" s="5"/>
      <c r="EO24" s="5"/>
      <c r="EP24" s="5"/>
      <c r="EQ24" s="5"/>
      <c r="ER24" s="5"/>
      <c r="ES24" s="5"/>
      <c r="ET24" s="5"/>
      <c r="EU24" s="5"/>
      <c r="EV24" s="5"/>
      <c r="EW24" s="5"/>
      <c r="EX24" s="5"/>
      <c r="EY24" s="5"/>
      <c r="EZ24" s="5"/>
      <c r="FA24" s="5"/>
      <c r="FB24" s="5"/>
      <c r="FC24" s="5"/>
      <c r="FD24" s="5"/>
      <c r="FE24" s="5"/>
      <c r="FF24" s="5"/>
      <c r="FG24" s="5"/>
      <c r="FH24" s="5"/>
      <c r="FI24" s="5"/>
      <c r="FJ24" s="5"/>
      <c r="FK24" s="5"/>
    </row>
    <row r="25" spans="1:167" x14ac:dyDescent="0.2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 t="s">
        <v>57</v>
      </c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5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5"/>
      <c r="DQ25" s="5"/>
      <c r="DR25" s="5"/>
      <c r="DS25" s="5"/>
      <c r="DT25" s="5"/>
      <c r="DU25" s="5"/>
      <c r="DV25" s="5"/>
      <c r="DW25" s="5"/>
      <c r="DX25" s="5"/>
      <c r="DY25" s="5"/>
      <c r="DZ25" s="5"/>
      <c r="EA25" s="5"/>
      <c r="EB25" s="5"/>
      <c r="EC25" s="5"/>
      <c r="ED25" s="5"/>
      <c r="EE25" s="5"/>
      <c r="EF25" s="5"/>
      <c r="EG25" s="5"/>
      <c r="EH25" s="5"/>
      <c r="EI25" s="5"/>
      <c r="EJ25" s="5"/>
      <c r="EK25" s="5"/>
      <c r="EL25" s="5"/>
      <c r="EM25" s="5"/>
      <c r="EN25" s="5"/>
      <c r="EO25" s="5"/>
      <c r="EP25" s="5"/>
      <c r="EQ25" s="5"/>
      <c r="ER25" s="5"/>
      <c r="ES25" s="5"/>
      <c r="ET25" s="5"/>
      <c r="EU25" s="5"/>
      <c r="EV25" s="5"/>
      <c r="EW25" s="5"/>
      <c r="EX25" s="5"/>
      <c r="EY25" s="5"/>
      <c r="EZ25" s="5"/>
      <c r="FA25" s="5"/>
      <c r="FB25" s="5"/>
      <c r="FC25" s="5"/>
      <c r="FD25" s="5"/>
      <c r="FE25" s="5"/>
      <c r="FF25" s="5"/>
      <c r="FG25" s="5"/>
      <c r="FH25" s="5"/>
      <c r="FI25" s="5"/>
      <c r="FJ25" s="5"/>
      <c r="FK25" s="5"/>
    </row>
    <row r="26" spans="1:167" x14ac:dyDescent="0.2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</row>
    <row r="27" spans="1:167" x14ac:dyDescent="0.2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  <c r="DN27" s="5"/>
      <c r="DO27" s="5"/>
      <c r="DP27" s="5"/>
      <c r="DQ27" s="5"/>
      <c r="DR27" s="5"/>
      <c r="DS27" s="5"/>
      <c r="DT27" s="5"/>
      <c r="DU27" s="5"/>
      <c r="DV27" s="5"/>
      <c r="DW27" s="5"/>
      <c r="DX27" s="5"/>
      <c r="DY27" s="5"/>
      <c r="DZ27" s="5"/>
      <c r="EA27" s="5"/>
      <c r="EB27" s="5"/>
      <c r="EC27" s="5"/>
      <c r="ED27" s="5"/>
      <c r="EE27" s="5"/>
      <c r="EF27" s="5"/>
      <c r="EG27" s="5"/>
      <c r="EH27" s="5"/>
      <c r="EI27" s="5"/>
      <c r="EJ27" s="5"/>
      <c r="EK27" s="5"/>
      <c r="EL27" s="5"/>
      <c r="EM27" s="5"/>
      <c r="EN27" s="5"/>
      <c r="EO27" s="5"/>
      <c r="EP27" s="5"/>
      <c r="EQ27" s="5"/>
      <c r="ER27" s="5"/>
      <c r="ES27" s="5"/>
      <c r="ET27" s="5"/>
      <c r="EU27" s="5"/>
      <c r="EV27" s="5"/>
      <c r="EW27" s="5"/>
      <c r="EX27" s="5"/>
      <c r="EY27" s="5"/>
      <c r="EZ27" s="5"/>
      <c r="FA27" s="5"/>
      <c r="FB27" s="5"/>
      <c r="FC27" s="5"/>
      <c r="FD27" s="5"/>
      <c r="FE27" s="5"/>
      <c r="FF27" s="5"/>
      <c r="FG27" s="5"/>
      <c r="FH27" s="5"/>
      <c r="FI27" s="5"/>
      <c r="FJ27" s="5"/>
      <c r="FK27" s="5"/>
    </row>
    <row r="28" spans="1:167" x14ac:dyDescent="0.2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  <c r="DN28" s="5"/>
      <c r="DO28" s="5"/>
      <c r="DP28" s="5"/>
      <c r="DQ28" s="5"/>
      <c r="DR28" s="5"/>
      <c r="DS28" s="5"/>
      <c r="DT28" s="5"/>
      <c r="DU28" s="5"/>
      <c r="DV28" s="5"/>
      <c r="DW28" s="5"/>
      <c r="DX28" s="5"/>
      <c r="DY28" s="5"/>
      <c r="DZ28" s="5"/>
      <c r="EA28" s="5"/>
      <c r="EB28" s="5"/>
      <c r="EC28" s="5"/>
      <c r="ED28" s="5"/>
      <c r="EE28" s="5"/>
      <c r="EF28" s="5"/>
      <c r="EG28" s="5"/>
      <c r="EH28" s="5"/>
      <c r="EI28" s="5"/>
      <c r="EJ28" s="5"/>
      <c r="EK28" s="5"/>
      <c r="EL28" s="5"/>
      <c r="EM28" s="5"/>
      <c r="EN28" s="5"/>
      <c r="EO28" s="5"/>
      <c r="EP28" s="5"/>
      <c r="EQ28" s="5"/>
      <c r="ER28" s="5"/>
      <c r="ES28" s="5"/>
      <c r="ET28" s="5"/>
      <c r="EU28" s="5"/>
      <c r="EV28" s="5"/>
      <c r="EW28" s="5"/>
      <c r="EX28" s="5"/>
      <c r="EY28" s="5"/>
      <c r="EZ28" s="5"/>
      <c r="FA28" s="5"/>
      <c r="FB28" s="5"/>
      <c r="FC28" s="5"/>
      <c r="FD28" s="5"/>
      <c r="FE28" s="5"/>
      <c r="FF28" s="5"/>
      <c r="FG28" s="5"/>
      <c r="FH28" s="5"/>
      <c r="FI28" s="5"/>
      <c r="FJ28" s="5"/>
      <c r="FK28" s="5"/>
    </row>
    <row r="29" spans="1:167" x14ac:dyDescent="0.2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</row>
    <row r="30" spans="1:167" x14ac:dyDescent="0.2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</row>
    <row r="31" spans="1:167" x14ac:dyDescent="0.2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</row>
    <row r="32" spans="1:167" x14ac:dyDescent="0.2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</row>
    <row r="33" spans="1:167" x14ac:dyDescent="0.2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</row>
    <row r="34" spans="1:167" x14ac:dyDescent="0.2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5"/>
      <c r="DQ34" s="5"/>
      <c r="DR34" s="5"/>
      <c r="DS34" s="5"/>
      <c r="DT34" s="5"/>
      <c r="DU34" s="5"/>
      <c r="DV34" s="5"/>
      <c r="DW34" s="5"/>
      <c r="DX34" s="5"/>
      <c r="DY34" s="5"/>
      <c r="DZ34" s="5"/>
      <c r="EA34" s="5"/>
      <c r="EB34" s="5"/>
      <c r="EC34" s="5"/>
      <c r="ED34" s="5"/>
      <c r="EE34" s="5"/>
      <c r="EF34" s="5"/>
      <c r="EG34" s="5"/>
      <c r="EH34" s="5"/>
      <c r="EI34" s="5"/>
      <c r="EJ34" s="5"/>
      <c r="EK34" s="5"/>
      <c r="EL34" s="5"/>
      <c r="EM34" s="5"/>
      <c r="EN34" s="5"/>
      <c r="EO34" s="5"/>
      <c r="EP34" s="5"/>
      <c r="EQ34" s="5"/>
      <c r="ER34" s="5"/>
      <c r="ES34" s="5"/>
      <c r="ET34" s="5"/>
      <c r="EU34" s="5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5"/>
      <c r="FK34" s="5"/>
    </row>
    <row r="35" spans="1:167" x14ac:dyDescent="0.2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  <c r="CU35" s="5"/>
      <c r="CV35" s="5"/>
      <c r="CW35" s="5"/>
      <c r="CX35" s="5"/>
      <c r="CY35" s="5"/>
      <c r="CZ35" s="5"/>
      <c r="DA35" s="5"/>
      <c r="DB35" s="5"/>
      <c r="DC35" s="5"/>
      <c r="DD35" s="5"/>
      <c r="DE35" s="5"/>
      <c r="DF35" s="5"/>
      <c r="DG35" s="5"/>
      <c r="DH35" s="5"/>
      <c r="DI35" s="5"/>
      <c r="DJ35" s="5"/>
      <c r="DK35" s="5"/>
      <c r="DL35" s="5"/>
      <c r="DM35" s="5"/>
      <c r="DN35" s="5"/>
      <c r="DO35" s="5"/>
      <c r="DP35" s="5"/>
      <c r="DQ35" s="5"/>
      <c r="DR35" s="5"/>
      <c r="DS35" s="5"/>
      <c r="DT35" s="5"/>
      <c r="DU35" s="5"/>
      <c r="DV35" s="5"/>
      <c r="DW35" s="5"/>
      <c r="DX35" s="5"/>
      <c r="DY35" s="5"/>
      <c r="DZ35" s="5"/>
      <c r="EA35" s="5"/>
      <c r="EB35" s="5"/>
      <c r="EC35" s="5"/>
      <c r="ED35" s="5"/>
      <c r="EE35" s="5"/>
      <c r="EF35" s="5"/>
      <c r="EG35" s="5"/>
      <c r="EH35" s="5"/>
      <c r="EI35" s="5"/>
      <c r="EJ35" s="5"/>
      <c r="EK35" s="5"/>
      <c r="EL35" s="5"/>
      <c r="EM35" s="5"/>
      <c r="EN35" s="5"/>
      <c r="EO35" s="5"/>
      <c r="EP35" s="5"/>
      <c r="EQ35" s="5"/>
      <c r="ER35" s="5"/>
      <c r="ES35" s="5"/>
      <c r="ET35" s="5"/>
      <c r="EU35" s="5"/>
      <c r="EV35" s="5"/>
      <c r="EW35" s="5"/>
      <c r="EX35" s="5"/>
      <c r="EY35" s="5"/>
      <c r="EZ35" s="5"/>
      <c r="FA35" s="5"/>
      <c r="FB35" s="5"/>
      <c r="FC35" s="5"/>
      <c r="FD35" s="5"/>
      <c r="FE35" s="5"/>
      <c r="FF35" s="5"/>
      <c r="FG35" s="5"/>
      <c r="FH35" s="5"/>
      <c r="FI35" s="5"/>
      <c r="FJ35" s="5"/>
      <c r="FK35" s="5"/>
    </row>
    <row r="36" spans="1:167" x14ac:dyDescent="0.2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  <c r="CU36" s="5"/>
      <c r="CV36" s="5"/>
      <c r="CW36" s="5"/>
      <c r="CX36" s="5"/>
      <c r="CY36" s="5"/>
      <c r="CZ36" s="5"/>
      <c r="DA36" s="5"/>
      <c r="DB36" s="5"/>
      <c r="DC36" s="5"/>
      <c r="DD36" s="5"/>
      <c r="DE36" s="5"/>
      <c r="DF36" s="5"/>
      <c r="DG36" s="5"/>
      <c r="DH36" s="5"/>
      <c r="DI36" s="5"/>
      <c r="DJ36" s="5"/>
      <c r="DK36" s="5"/>
      <c r="DL36" s="5"/>
      <c r="DM36" s="5"/>
      <c r="DN36" s="5"/>
      <c r="DO36" s="5"/>
      <c r="DP36" s="5"/>
      <c r="DQ36" s="5"/>
      <c r="DR36" s="5"/>
      <c r="DS36" s="5"/>
      <c r="DT36" s="5"/>
      <c r="DU36" s="5"/>
      <c r="DV36" s="5"/>
      <c r="DW36" s="5"/>
      <c r="DX36" s="5"/>
      <c r="DY36" s="5"/>
      <c r="DZ36" s="5"/>
      <c r="EA36" s="5"/>
      <c r="EB36" s="5"/>
      <c r="EC36" s="5"/>
      <c r="ED36" s="5"/>
      <c r="EE36" s="5"/>
      <c r="EF36" s="5"/>
      <c r="EG36" s="5"/>
      <c r="EH36" s="5"/>
      <c r="EI36" s="5"/>
      <c r="EJ36" s="5"/>
      <c r="EK36" s="5"/>
      <c r="EL36" s="5"/>
      <c r="EM36" s="5"/>
      <c r="EN36" s="5"/>
      <c r="EO36" s="5"/>
      <c r="EP36" s="5"/>
      <c r="EQ36" s="5"/>
      <c r="ER36" s="5"/>
      <c r="ES36" s="5"/>
      <c r="ET36" s="5"/>
      <c r="EU36" s="5"/>
      <c r="EV36" s="5"/>
      <c r="EW36" s="5"/>
      <c r="EX36" s="5"/>
      <c r="EY36" s="5"/>
      <c r="EZ36" s="5"/>
      <c r="FA36" s="5"/>
      <c r="FB36" s="5"/>
      <c r="FC36" s="5"/>
      <c r="FD36" s="5"/>
      <c r="FE36" s="5"/>
      <c r="FF36" s="5"/>
      <c r="FG36" s="5"/>
      <c r="FH36" s="5"/>
      <c r="FI36" s="5"/>
      <c r="FJ36" s="5"/>
      <c r="FK36" s="5"/>
    </row>
    <row r="37" spans="1:167" x14ac:dyDescent="0.2">
      <c r="A37" s="111" t="s">
        <v>43</v>
      </c>
      <c r="B37" s="111"/>
      <c r="C37" s="111"/>
      <c r="D37" s="111"/>
      <c r="E37" s="111"/>
      <c r="F37" s="111"/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111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5"/>
      <c r="CZ37" s="5"/>
      <c r="DA37" s="5"/>
      <c r="DB37" s="5"/>
      <c r="DC37" s="5"/>
      <c r="DD37" s="5"/>
      <c r="DE37" s="5"/>
      <c r="DF37" s="5"/>
      <c r="DG37" s="5"/>
      <c r="DH37" s="5"/>
      <c r="DI37" s="5"/>
      <c r="DJ37" s="5"/>
      <c r="DK37" s="5"/>
      <c r="DL37" s="5"/>
      <c r="DM37" s="5"/>
      <c r="DN37" s="5"/>
      <c r="DO37" s="5"/>
      <c r="DP37" s="5"/>
      <c r="DQ37" s="5"/>
      <c r="DR37" s="5"/>
      <c r="DS37" s="5"/>
      <c r="DT37" s="5"/>
      <c r="DU37" s="5"/>
      <c r="DV37" s="5"/>
      <c r="DW37" s="5"/>
      <c r="DX37" s="5"/>
      <c r="DY37" s="5"/>
      <c r="DZ37" s="5"/>
      <c r="EA37" s="5"/>
      <c r="EB37" s="5"/>
      <c r="EC37" s="5"/>
      <c r="ED37" s="5"/>
      <c r="EE37" s="5"/>
      <c r="EF37" s="5"/>
      <c r="EG37" s="5"/>
      <c r="EH37" s="5"/>
      <c r="EI37" s="5"/>
      <c r="EJ37" s="5"/>
      <c r="EK37" s="5"/>
      <c r="EL37" s="5"/>
      <c r="EM37" s="5"/>
      <c r="EN37" s="5"/>
      <c r="EO37" s="5"/>
      <c r="EP37" s="5"/>
      <c r="EQ37" s="5"/>
      <c r="ER37" s="5"/>
      <c r="ES37" s="5"/>
      <c r="ET37" s="5"/>
      <c r="EU37" s="5"/>
      <c r="EV37" s="5"/>
      <c r="EW37" s="5"/>
      <c r="EX37" s="5"/>
      <c r="EY37" s="5"/>
      <c r="EZ37" s="5"/>
      <c r="FA37" s="5"/>
      <c r="FB37" s="5"/>
      <c r="FC37" s="5"/>
      <c r="FD37" s="5"/>
      <c r="FE37" s="5"/>
      <c r="FF37" s="5"/>
      <c r="FG37" s="5"/>
      <c r="FH37" s="5"/>
      <c r="FI37" s="5"/>
      <c r="FJ37" s="5"/>
      <c r="FK37" s="5"/>
    </row>
    <row r="38" spans="1:167" x14ac:dyDescent="0.2">
      <c r="A38" s="109" t="s">
        <v>27</v>
      </c>
      <c r="B38" s="106"/>
      <c r="C38" s="115" t="s">
        <v>54</v>
      </c>
      <c r="D38" s="115"/>
      <c r="E38" s="115"/>
      <c r="F38" s="115"/>
      <c r="G38" s="115"/>
      <c r="H38" s="115"/>
      <c r="I38" s="115"/>
      <c r="J38" s="115"/>
      <c r="K38" s="115"/>
      <c r="L38" s="115"/>
      <c r="M38" s="115"/>
      <c r="N38" s="115"/>
      <c r="O38" s="115"/>
      <c r="P38" s="115"/>
      <c r="Q38" s="115"/>
      <c r="R38" s="116"/>
      <c r="S38" s="4"/>
      <c r="T38" s="4"/>
      <c r="U38" s="23"/>
      <c r="V38" s="23"/>
      <c r="W38" s="23"/>
      <c r="X38" s="23"/>
      <c r="Y38" s="23"/>
      <c r="Z38" s="23"/>
      <c r="AA38" s="23"/>
      <c r="AB38" s="23"/>
      <c r="AC38" s="23"/>
      <c r="AD38" s="36"/>
      <c r="AE38" s="23"/>
      <c r="AF38" s="23"/>
      <c r="AG38" s="23"/>
      <c r="AH38" s="36"/>
      <c r="AI38" s="23"/>
      <c r="AJ38" s="23"/>
      <c r="AK38" s="23"/>
      <c r="AL38" s="23"/>
      <c r="AM38" s="23"/>
      <c r="AN38" s="23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5"/>
      <c r="BP38" s="5"/>
      <c r="BQ38" s="5"/>
      <c r="BR38" s="5"/>
      <c r="BS38" s="5"/>
      <c r="BT38" s="5"/>
      <c r="BU38" s="5"/>
      <c r="BV38" s="5"/>
      <c r="BW38" s="5"/>
      <c r="BX38" s="5"/>
      <c r="BY38" s="5"/>
      <c r="BZ38" s="5"/>
      <c r="CA38" s="5"/>
      <c r="CB38" s="5"/>
      <c r="CC38" s="5"/>
      <c r="CD38" s="5"/>
      <c r="CE38" s="5"/>
      <c r="CF38" s="5"/>
      <c r="CG38" s="5"/>
      <c r="CH38" s="5"/>
      <c r="CI38" s="5"/>
      <c r="CJ38" s="5"/>
      <c r="CK38" s="5"/>
      <c r="CL38" s="5"/>
      <c r="CM38" s="5"/>
      <c r="CN38" s="5"/>
      <c r="CO38" s="5"/>
      <c r="CP38" s="5"/>
      <c r="CQ38" s="5"/>
      <c r="CR38" s="5"/>
      <c r="CS38" s="5"/>
      <c r="CT38" s="5"/>
      <c r="CU38" s="5"/>
      <c r="CV38" s="5"/>
      <c r="CW38" s="5"/>
      <c r="CX38" s="5"/>
      <c r="CY38" s="5"/>
      <c r="CZ38" s="5"/>
      <c r="DA38" s="5"/>
      <c r="DB38" s="5"/>
      <c r="DC38" s="5"/>
      <c r="DD38" s="5"/>
      <c r="DE38" s="5"/>
      <c r="DF38" s="5"/>
      <c r="DG38" s="5"/>
      <c r="DH38" s="5"/>
      <c r="DI38" s="5"/>
      <c r="DJ38" s="5"/>
      <c r="DK38" s="5"/>
      <c r="DL38" s="5"/>
      <c r="DM38" s="5"/>
      <c r="DN38" s="5"/>
      <c r="DO38" s="5"/>
      <c r="DP38" s="5"/>
      <c r="DQ38" s="5"/>
      <c r="DR38" s="5"/>
      <c r="DS38" s="5"/>
      <c r="DT38" s="5"/>
      <c r="DU38" s="5"/>
      <c r="DV38" s="5"/>
      <c r="DW38" s="5"/>
      <c r="DX38" s="5"/>
      <c r="DY38" s="5"/>
      <c r="DZ38" s="5"/>
      <c r="EA38" s="5"/>
      <c r="EB38" s="5"/>
      <c r="EC38" s="5"/>
      <c r="ED38" s="5"/>
      <c r="EE38" s="5"/>
      <c r="EF38" s="5"/>
      <c r="EG38" s="5"/>
      <c r="EH38" s="5"/>
      <c r="EI38" s="5"/>
      <c r="EJ38" s="5"/>
      <c r="EK38" s="5"/>
      <c r="EL38" s="5"/>
      <c r="EM38" s="5"/>
      <c r="EN38" s="5"/>
      <c r="EO38" s="5"/>
      <c r="EP38" s="5"/>
      <c r="EQ38" s="5"/>
      <c r="ER38" s="5"/>
      <c r="ES38" s="5"/>
      <c r="ET38" s="5"/>
      <c r="EU38" s="5"/>
      <c r="EV38" s="5"/>
      <c r="EW38" s="5"/>
      <c r="EX38" s="5"/>
      <c r="EY38" s="5"/>
      <c r="EZ38" s="5"/>
      <c r="FA38" s="5"/>
      <c r="FB38" s="5"/>
      <c r="FC38" s="5"/>
      <c r="FD38" s="5"/>
      <c r="FE38" s="5"/>
      <c r="FF38" s="5"/>
      <c r="FG38" s="5"/>
      <c r="FH38" s="5"/>
      <c r="FI38" s="5"/>
      <c r="FJ38" s="5"/>
      <c r="FK38" s="5"/>
    </row>
    <row r="39" spans="1:167" x14ac:dyDescent="0.2">
      <c r="A39" s="110"/>
      <c r="B39" s="108"/>
      <c r="C39" s="125" t="s">
        <v>32</v>
      </c>
      <c r="D39" s="125"/>
      <c r="E39" s="125"/>
      <c r="F39" s="125"/>
      <c r="G39" s="125"/>
      <c r="H39" s="125"/>
      <c r="I39" s="125"/>
      <c r="J39" s="125"/>
      <c r="K39" s="125"/>
      <c r="L39" s="125"/>
      <c r="M39" s="125" t="s">
        <v>33</v>
      </c>
      <c r="N39" s="125"/>
      <c r="O39" s="125"/>
      <c r="P39" s="125"/>
      <c r="Q39" s="125"/>
      <c r="R39" s="125"/>
      <c r="S39" s="4"/>
      <c r="T39" s="4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5"/>
      <c r="BP39" s="5"/>
      <c r="BQ39" s="5"/>
      <c r="BR39" s="5"/>
      <c r="BS39" s="5"/>
      <c r="BT39" s="5"/>
      <c r="BU39" s="5"/>
      <c r="BV39" s="5"/>
      <c r="BW39" s="5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  <c r="CO39" s="5"/>
      <c r="CP39" s="5"/>
      <c r="CQ39" s="5"/>
      <c r="CR39" s="5"/>
      <c r="CS39" s="5"/>
      <c r="CT39" s="5"/>
      <c r="CU39" s="5"/>
      <c r="CV39" s="5"/>
      <c r="CW39" s="5"/>
      <c r="CX39" s="5"/>
      <c r="CY39" s="5"/>
      <c r="CZ39" s="5"/>
      <c r="DA39" s="5"/>
      <c r="DB39" s="5"/>
      <c r="DC39" s="5"/>
      <c r="DD39" s="5"/>
      <c r="DE39" s="5"/>
      <c r="DF39" s="5"/>
      <c r="DG39" s="5"/>
      <c r="DH39" s="5"/>
      <c r="DI39" s="5"/>
      <c r="DJ39" s="5"/>
      <c r="DK39" s="5"/>
      <c r="DL39" s="5"/>
      <c r="DM39" s="5"/>
      <c r="DN39" s="5"/>
      <c r="DO39" s="5"/>
      <c r="DP39" s="5"/>
      <c r="DQ39" s="5"/>
      <c r="DR39" s="5"/>
      <c r="DS39" s="5"/>
      <c r="DT39" s="5"/>
      <c r="DU39" s="5"/>
      <c r="DV39" s="5"/>
      <c r="DW39" s="5"/>
      <c r="DX39" s="5"/>
      <c r="DY39" s="5"/>
      <c r="DZ39" s="5"/>
      <c r="EA39" s="5"/>
      <c r="EB39" s="5"/>
      <c r="EC39" s="5"/>
      <c r="ED39" s="5"/>
      <c r="EE39" s="5"/>
      <c r="EF39" s="5"/>
      <c r="EG39" s="5"/>
      <c r="EH39" s="5"/>
      <c r="EI39" s="5"/>
      <c r="EJ39" s="5"/>
      <c r="EK39" s="5"/>
      <c r="EL39" s="5"/>
      <c r="EM39" s="5"/>
      <c r="EN39" s="5"/>
      <c r="EO39" s="5"/>
      <c r="EP39" s="5"/>
      <c r="EQ39" s="5"/>
      <c r="ER39" s="5"/>
      <c r="ES39" s="5"/>
      <c r="ET39" s="5"/>
      <c r="EU39" s="5"/>
      <c r="EV39" s="5"/>
      <c r="EW39" s="5"/>
      <c r="EX39" s="5"/>
      <c r="EY39" s="5"/>
      <c r="EZ39" s="5"/>
      <c r="FA39" s="5"/>
      <c r="FB39" s="5"/>
      <c r="FC39" s="5"/>
      <c r="FD39" s="5"/>
      <c r="FE39" s="5"/>
      <c r="FF39" s="5"/>
      <c r="FG39" s="5"/>
      <c r="FH39" s="5"/>
      <c r="FI39" s="5"/>
      <c r="FJ39" s="5"/>
      <c r="FK39" s="5"/>
    </row>
    <row r="40" spans="1:167" x14ac:dyDescent="0.2">
      <c r="A40" s="110"/>
      <c r="B40" s="108"/>
      <c r="C40" s="125"/>
      <c r="D40" s="125"/>
      <c r="E40" s="125"/>
      <c r="F40" s="125"/>
      <c r="G40" s="125"/>
      <c r="H40" s="125"/>
      <c r="I40" s="125"/>
      <c r="J40" s="125"/>
      <c r="K40" s="125"/>
      <c r="L40" s="125"/>
      <c r="M40" s="125"/>
      <c r="N40" s="125"/>
      <c r="O40" s="125"/>
      <c r="P40" s="125"/>
      <c r="Q40" s="125"/>
      <c r="R40" s="125"/>
      <c r="S40" s="4"/>
      <c r="T40" s="4"/>
      <c r="U40" s="23"/>
      <c r="V40" s="23"/>
      <c r="W40" s="23"/>
      <c r="X40" s="23"/>
      <c r="Y40" s="23"/>
      <c r="Z40" s="23"/>
      <c r="AA40" s="23"/>
      <c r="AB40" s="23"/>
      <c r="AC40" s="23"/>
      <c r="AD40" s="4"/>
      <c r="AE40" s="4"/>
      <c r="AF40" s="4"/>
      <c r="AG40" s="4"/>
      <c r="AH40" s="4"/>
      <c r="AI40" s="4"/>
      <c r="AJ40" s="4"/>
      <c r="AK40" s="23"/>
      <c r="AL40" s="23"/>
      <c r="AM40" s="23"/>
      <c r="AN40" s="23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  <c r="CU40" s="5"/>
      <c r="CV40" s="5"/>
      <c r="CW40" s="5"/>
      <c r="CX40" s="5"/>
      <c r="CY40" s="5"/>
      <c r="CZ40" s="5"/>
      <c r="DA40" s="5"/>
      <c r="DB40" s="5"/>
      <c r="DC40" s="5"/>
      <c r="DD40" s="5"/>
      <c r="DE40" s="5"/>
      <c r="DF40" s="5"/>
      <c r="DG40" s="5"/>
      <c r="DH40" s="5"/>
      <c r="DI40" s="5"/>
      <c r="DJ40" s="5"/>
      <c r="DK40" s="5"/>
      <c r="DL40" s="5"/>
      <c r="DM40" s="5"/>
      <c r="DN40" s="5"/>
      <c r="DO40" s="5"/>
      <c r="DP40" s="5"/>
      <c r="DQ40" s="5"/>
      <c r="DR40" s="5"/>
      <c r="DS40" s="5"/>
      <c r="DT40" s="5"/>
      <c r="DU40" s="5"/>
      <c r="DV40" s="5"/>
      <c r="DW40" s="5"/>
      <c r="DX40" s="5"/>
      <c r="DY40" s="5"/>
      <c r="DZ40" s="5"/>
      <c r="EA40" s="5"/>
      <c r="EB40" s="5"/>
      <c r="EC40" s="5"/>
      <c r="ED40" s="5"/>
      <c r="EE40" s="5"/>
      <c r="EF40" s="5"/>
      <c r="EG40" s="5"/>
      <c r="EH40" s="5"/>
      <c r="EI40" s="5"/>
      <c r="EJ40" s="5"/>
      <c r="EK40" s="5"/>
      <c r="EL40" s="5"/>
      <c r="EM40" s="5"/>
      <c r="EN40" s="5"/>
      <c r="EO40" s="5"/>
      <c r="EP40" s="5"/>
      <c r="EQ40" s="5"/>
      <c r="ER40" s="5"/>
      <c r="ES40" s="5"/>
      <c r="ET40" s="5"/>
      <c r="EU40" s="5"/>
      <c r="EV40" s="5"/>
      <c r="EW40" s="5"/>
      <c r="EX40" s="5"/>
      <c r="EY40" s="5"/>
      <c r="EZ40" s="5"/>
      <c r="FA40" s="5"/>
      <c r="FB40" s="5"/>
      <c r="FC40" s="5"/>
      <c r="FD40" s="5"/>
      <c r="FE40" s="5"/>
      <c r="FF40" s="5"/>
      <c r="FG40" s="5"/>
      <c r="FH40" s="5"/>
      <c r="FI40" s="5"/>
      <c r="FJ40" s="5"/>
      <c r="FK40" s="5"/>
    </row>
    <row r="41" spans="1:167" x14ac:dyDescent="0.2">
      <c r="A41" s="112"/>
      <c r="B41" s="114"/>
      <c r="C41" s="30" t="s">
        <v>34</v>
      </c>
      <c r="D41" s="30" t="s">
        <v>35</v>
      </c>
      <c r="E41" s="30" t="s">
        <v>36</v>
      </c>
      <c r="F41" s="30" t="s">
        <v>35</v>
      </c>
      <c r="G41" s="30" t="s">
        <v>37</v>
      </c>
      <c r="H41" s="30" t="s">
        <v>35</v>
      </c>
      <c r="I41" s="30" t="s">
        <v>38</v>
      </c>
      <c r="J41" s="30" t="s">
        <v>39</v>
      </c>
      <c r="K41" s="31" t="s">
        <v>40</v>
      </c>
      <c r="L41" s="31" t="s">
        <v>41</v>
      </c>
      <c r="M41" s="30" t="s">
        <v>34</v>
      </c>
      <c r="N41" s="30" t="s">
        <v>36</v>
      </c>
      <c r="O41" s="30" t="s">
        <v>37</v>
      </c>
      <c r="P41" s="30" t="s">
        <v>38</v>
      </c>
      <c r="Q41" s="30" t="s">
        <v>39</v>
      </c>
      <c r="R41" s="31" t="s">
        <v>42</v>
      </c>
      <c r="S41" s="4"/>
      <c r="T41" s="33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  <c r="CU41" s="5"/>
      <c r="CV41" s="5"/>
      <c r="CW41" s="5"/>
      <c r="CX41" s="5"/>
      <c r="CY41" s="5"/>
      <c r="CZ41" s="5"/>
      <c r="DA41" s="5"/>
      <c r="DB41" s="5"/>
      <c r="DC41" s="5"/>
      <c r="DD41" s="5"/>
      <c r="DE41" s="5"/>
      <c r="DF41" s="5"/>
      <c r="DG41" s="5"/>
      <c r="DH41" s="5"/>
      <c r="DI41" s="5"/>
      <c r="DJ41" s="5"/>
      <c r="DK41" s="5"/>
      <c r="DL41" s="5"/>
      <c r="DM41" s="5"/>
      <c r="DN41" s="5"/>
      <c r="DO41" s="5"/>
      <c r="DP41" s="5"/>
      <c r="DQ41" s="5"/>
      <c r="DR41" s="5"/>
      <c r="DS41" s="5"/>
      <c r="DT41" s="5"/>
      <c r="DU41" s="5"/>
      <c r="DV41" s="5"/>
      <c r="DW41" s="5"/>
      <c r="DX41" s="5"/>
      <c r="DY41" s="5"/>
      <c r="DZ41" s="5"/>
      <c r="EA41" s="5"/>
      <c r="EB41" s="5"/>
      <c r="EC41" s="5"/>
      <c r="ED41" s="5"/>
      <c r="EE41" s="5"/>
      <c r="EF41" s="5"/>
      <c r="EG41" s="5"/>
      <c r="EH41" s="5"/>
      <c r="EI41" s="5"/>
      <c r="EJ41" s="5"/>
      <c r="EK41" s="5"/>
      <c r="EL41" s="5"/>
      <c r="EM41" s="5"/>
      <c r="EN41" s="5"/>
      <c r="EO41" s="5"/>
      <c r="EP41" s="5"/>
      <c r="EQ41" s="5"/>
      <c r="ER41" s="5"/>
      <c r="ES41" s="5"/>
      <c r="ET41" s="5"/>
      <c r="EU41" s="5"/>
      <c r="EV41" s="5"/>
      <c r="EW41" s="5"/>
      <c r="EX41" s="5"/>
      <c r="EY41" s="5"/>
      <c r="EZ41" s="5"/>
      <c r="FA41" s="5"/>
      <c r="FB41" s="5"/>
      <c r="FC41" s="5"/>
      <c r="FD41" s="5"/>
      <c r="FE41" s="5"/>
      <c r="FF41" s="5"/>
      <c r="FG41" s="5"/>
      <c r="FH41" s="5"/>
      <c r="FI41" s="5"/>
      <c r="FJ41" s="5"/>
      <c r="FK41" s="5"/>
    </row>
    <row r="42" spans="1:167" x14ac:dyDescent="0.2">
      <c r="A42" s="32">
        <v>0.33333333333333331</v>
      </c>
      <c r="B42" s="33">
        <v>0</v>
      </c>
      <c r="C42" s="9">
        <v>0.156</v>
      </c>
      <c r="D42" s="9">
        <f t="shared" ref="D42:D53" si="40">LN(C42)</f>
        <v>-1.8578992717325999</v>
      </c>
      <c r="E42" s="9">
        <v>0.14899999999999999</v>
      </c>
      <c r="F42" s="9">
        <f t="shared" ref="F42:F53" si="41">LN(E42)</f>
        <v>-1.9038089730366781</v>
      </c>
      <c r="G42" s="9">
        <v>0.152</v>
      </c>
      <c r="H42" s="9">
        <f t="shared" ref="H42:H53" si="42">LN(G42)</f>
        <v>-1.8838747581358606</v>
      </c>
      <c r="I42" s="9">
        <f>STDEV(D42,F42,H42)</f>
        <v>2.302100306034913E-2</v>
      </c>
      <c r="J42" s="9">
        <f>I42/SQRT(3)</f>
        <v>1.329118231390777E-2</v>
      </c>
      <c r="K42" s="10">
        <f t="shared" ref="K42:K53" si="43">AVERAGE(C42,E42,G42)</f>
        <v>0.15233333333333332</v>
      </c>
      <c r="L42" s="10">
        <f t="shared" ref="L42:L53" si="44">AVERAGE(D42,F42,H42)</f>
        <v>-1.8818610009683796</v>
      </c>
      <c r="M42" s="9">
        <v>5.82</v>
      </c>
      <c r="N42" s="9">
        <v>5.84</v>
      </c>
      <c r="O42" s="9">
        <v>5.83</v>
      </c>
      <c r="P42" s="9">
        <f t="shared" ref="P42:P53" si="45">STDEV(M42:O42)</f>
        <v>9.9999999999997868E-3</v>
      </c>
      <c r="Q42" s="9">
        <f t="shared" ref="Q42:Q53" si="46">P42/SQRT(3)</f>
        <v>5.7735026918961348E-3</v>
      </c>
      <c r="R42" s="11">
        <f t="shared" ref="R42:R53" si="47">AVERAGE(M42:O42)</f>
        <v>5.830000000000001</v>
      </c>
      <c r="S42" s="4"/>
      <c r="T42" s="33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5"/>
      <c r="BP42" s="5"/>
      <c r="BQ42" s="5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  <c r="CU42" s="5"/>
      <c r="CV42" s="5"/>
      <c r="CW42" s="5"/>
      <c r="CX42" s="5"/>
      <c r="CY42" s="5"/>
      <c r="CZ42" s="5"/>
      <c r="DA42" s="5"/>
      <c r="DB42" s="5"/>
      <c r="DC42" s="5"/>
      <c r="DD42" s="5"/>
      <c r="DE42" s="5"/>
      <c r="DF42" s="5"/>
      <c r="DG42" s="5"/>
      <c r="DH42" s="5"/>
      <c r="DI42" s="5"/>
      <c r="DJ42" s="5"/>
      <c r="DK42" s="5"/>
      <c r="DL42" s="5"/>
      <c r="DM42" s="5"/>
      <c r="DN42" s="5"/>
      <c r="DO42" s="5"/>
      <c r="DP42" s="5"/>
      <c r="DQ42" s="5"/>
      <c r="DR42" s="5"/>
      <c r="DS42" s="5"/>
      <c r="DT42" s="5"/>
      <c r="DU42" s="5"/>
      <c r="DV42" s="5"/>
      <c r="DW42" s="5"/>
      <c r="DX42" s="5"/>
      <c r="DY42" s="5"/>
      <c r="DZ42" s="5"/>
      <c r="EA42" s="5"/>
      <c r="EB42" s="5"/>
      <c r="EC42" s="5"/>
      <c r="ED42" s="5"/>
      <c r="EE42" s="5"/>
      <c r="EF42" s="5"/>
      <c r="EG42" s="5"/>
      <c r="EH42" s="5"/>
      <c r="EI42" s="5"/>
      <c r="EJ42" s="5"/>
      <c r="EK42" s="5"/>
      <c r="EL42" s="5"/>
      <c r="EM42" s="5"/>
      <c r="EN42" s="5"/>
      <c r="EO42" s="5"/>
      <c r="EP42" s="5"/>
      <c r="EQ42" s="5"/>
      <c r="ER42" s="5"/>
      <c r="ES42" s="5"/>
      <c r="ET42" s="5"/>
      <c r="EU42" s="5"/>
      <c r="EV42" s="5"/>
      <c r="EW42" s="5"/>
      <c r="EX42" s="5"/>
      <c r="EY42" s="5"/>
      <c r="EZ42" s="5"/>
      <c r="FA42" s="5"/>
      <c r="FB42" s="5"/>
      <c r="FC42" s="5"/>
      <c r="FD42" s="5"/>
      <c r="FE42" s="5"/>
      <c r="FF42" s="5"/>
      <c r="FG42" s="5"/>
      <c r="FH42" s="5"/>
      <c r="FI42" s="5"/>
      <c r="FJ42" s="5"/>
      <c r="FK42" s="5"/>
    </row>
    <row r="43" spans="1:167" x14ac:dyDescent="0.2">
      <c r="A43" s="32">
        <v>0.375</v>
      </c>
      <c r="B43" s="33">
        <v>1.117</v>
      </c>
      <c r="C43" s="9">
        <v>0.16400000000000001</v>
      </c>
      <c r="D43" s="9">
        <f t="shared" si="40"/>
        <v>-1.8078888511579385</v>
      </c>
      <c r="E43" s="9">
        <v>0.18</v>
      </c>
      <c r="F43" s="9">
        <f t="shared" si="41"/>
        <v>-1.7147984280919266</v>
      </c>
      <c r="G43" s="9">
        <v>0.16</v>
      </c>
      <c r="H43" s="9">
        <f t="shared" si="42"/>
        <v>-1.8325814637483102</v>
      </c>
      <c r="I43" s="9">
        <f t="shared" ref="I43:I53" si="48">STDEV(D43,F43,H43)</f>
        <v>6.2113331193311735E-2</v>
      </c>
      <c r="J43" s="9">
        <f t="shared" ref="J43:J53" si="49">I43/SQRT(3)</f>
        <v>3.586114848472291E-2</v>
      </c>
      <c r="K43" s="10">
        <f t="shared" si="43"/>
        <v>0.16800000000000001</v>
      </c>
      <c r="L43" s="10">
        <f t="shared" si="44"/>
        <v>-1.7850895809993919</v>
      </c>
      <c r="M43" s="9">
        <v>5.8</v>
      </c>
      <c r="N43" s="9">
        <v>5.8</v>
      </c>
      <c r="O43" s="9">
        <v>5.81</v>
      </c>
      <c r="P43" s="9">
        <f t="shared" si="45"/>
        <v>5.7735026918961348E-3</v>
      </c>
      <c r="Q43" s="9">
        <f t="shared" si="46"/>
        <v>3.3333333333332624E-3</v>
      </c>
      <c r="R43" s="11">
        <f t="shared" si="47"/>
        <v>5.8033333333333337</v>
      </c>
      <c r="S43" s="4"/>
      <c r="T43" s="33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  <c r="CU43" s="5"/>
      <c r="CV43" s="5"/>
      <c r="CW43" s="5"/>
      <c r="CX43" s="5"/>
      <c r="CY43" s="5"/>
      <c r="CZ43" s="5"/>
      <c r="DA43" s="5"/>
      <c r="DB43" s="5"/>
      <c r="DC43" s="5"/>
      <c r="DD43" s="5"/>
      <c r="DE43" s="5"/>
      <c r="DF43" s="5"/>
      <c r="DG43" s="5"/>
      <c r="DH43" s="5"/>
      <c r="DI43" s="5"/>
      <c r="DJ43" s="5"/>
      <c r="DK43" s="5"/>
      <c r="DL43" s="5"/>
      <c r="DM43" s="5"/>
      <c r="DN43" s="5"/>
      <c r="DO43" s="5"/>
      <c r="DP43" s="5"/>
      <c r="DQ43" s="5"/>
      <c r="DR43" s="5"/>
      <c r="DS43" s="5"/>
      <c r="DT43" s="5"/>
      <c r="DU43" s="5"/>
      <c r="DV43" s="5"/>
      <c r="DW43" s="5"/>
      <c r="DX43" s="5"/>
      <c r="DY43" s="5"/>
      <c r="DZ43" s="5"/>
      <c r="EA43" s="5"/>
      <c r="EB43" s="5"/>
      <c r="EC43" s="5"/>
      <c r="ED43" s="5"/>
      <c r="EE43" s="5"/>
      <c r="EF43" s="5"/>
      <c r="EG43" s="5"/>
      <c r="EH43" s="5"/>
      <c r="EI43" s="5"/>
      <c r="EJ43" s="5"/>
      <c r="EK43" s="5"/>
      <c r="EL43" s="5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5"/>
      <c r="FB43" s="5"/>
      <c r="FC43" s="5"/>
      <c r="FD43" s="5"/>
      <c r="FE43" s="5"/>
      <c r="FF43" s="5"/>
      <c r="FG43" s="5"/>
      <c r="FH43" s="5"/>
      <c r="FI43" s="5"/>
      <c r="FJ43" s="5"/>
      <c r="FK43" s="5"/>
    </row>
    <row r="44" spans="1:167" x14ac:dyDescent="0.2">
      <c r="A44" s="32">
        <v>0.4152777777777778</v>
      </c>
      <c r="B44" s="33">
        <v>2</v>
      </c>
      <c r="C44" s="9">
        <v>0.27400000000000002</v>
      </c>
      <c r="D44" s="9">
        <f t="shared" si="40"/>
        <v>-1.2946271725940668</v>
      </c>
      <c r="E44" s="9">
        <v>0.28899999999999998</v>
      </c>
      <c r="F44" s="9">
        <f t="shared" si="41"/>
        <v>-1.2413285908697049</v>
      </c>
      <c r="G44" s="9">
        <v>0.27200000000000002</v>
      </c>
      <c r="H44" s="9">
        <f t="shared" si="42"/>
        <v>-1.3019532126861397</v>
      </c>
      <c r="I44" s="9">
        <f t="shared" si="48"/>
        <v>3.3090165829253261E-2</v>
      </c>
      <c r="J44" s="9">
        <f t="shared" si="49"/>
        <v>1.9104616149048726E-2</v>
      </c>
      <c r="K44" s="10">
        <f t="shared" si="43"/>
        <v>0.27833333333333332</v>
      </c>
      <c r="L44" s="10">
        <f t="shared" si="44"/>
        <v>-1.2793029920499706</v>
      </c>
      <c r="M44" s="9">
        <v>5.62</v>
      </c>
      <c r="N44" s="9">
        <v>5.65</v>
      </c>
      <c r="O44" s="9">
        <v>5.66</v>
      </c>
      <c r="P44" s="9">
        <f t="shared" si="45"/>
        <v>2.0816659994661382E-2</v>
      </c>
      <c r="Q44" s="9">
        <f t="shared" si="46"/>
        <v>1.2018504251546663E-2</v>
      </c>
      <c r="R44" s="11">
        <f t="shared" si="47"/>
        <v>5.6433333333333335</v>
      </c>
      <c r="S44" s="4"/>
      <c r="T44" s="33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</row>
    <row r="45" spans="1:167" x14ac:dyDescent="0.2">
      <c r="A45" s="32">
        <v>0.45833333333333331</v>
      </c>
      <c r="B45" s="33">
        <v>3.05</v>
      </c>
      <c r="C45" s="9">
        <v>0.51700000000000002</v>
      </c>
      <c r="D45" s="9">
        <f t="shared" si="40"/>
        <v>-0.65971240447370794</v>
      </c>
      <c r="E45" s="9">
        <v>0.51500000000000001</v>
      </c>
      <c r="F45" s="9">
        <f t="shared" si="41"/>
        <v>-0.6635883783184009</v>
      </c>
      <c r="G45" s="9">
        <v>0.53700000000000003</v>
      </c>
      <c r="H45" s="9">
        <f t="shared" si="42"/>
        <v>-0.62175718447327233</v>
      </c>
      <c r="I45" s="9">
        <f t="shared" si="48"/>
        <v>2.3113742943088114E-2</v>
      </c>
      <c r="J45" s="9">
        <f t="shared" si="49"/>
        <v>1.3344725710171736E-2</v>
      </c>
      <c r="K45" s="10">
        <f t="shared" si="43"/>
        <v>0.52300000000000002</v>
      </c>
      <c r="L45" s="10">
        <f t="shared" si="44"/>
        <v>-0.64835265575512702</v>
      </c>
      <c r="M45" s="9">
        <v>5.37</v>
      </c>
      <c r="N45" s="9">
        <v>5.4</v>
      </c>
      <c r="O45" s="9">
        <v>5.38</v>
      </c>
      <c r="P45" s="9">
        <f t="shared" si="45"/>
        <v>1.5275252316519626E-2</v>
      </c>
      <c r="Q45" s="9">
        <f t="shared" si="46"/>
        <v>8.8191710368820606E-3</v>
      </c>
      <c r="R45" s="11">
        <f t="shared" si="47"/>
        <v>5.3833333333333329</v>
      </c>
      <c r="S45" s="4"/>
      <c r="T45" s="33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</row>
    <row r="46" spans="1:167" x14ac:dyDescent="0.2">
      <c r="A46" s="32">
        <v>0.5</v>
      </c>
      <c r="B46" s="33">
        <v>3.96</v>
      </c>
      <c r="C46" s="9">
        <v>1.19</v>
      </c>
      <c r="D46" s="9">
        <f t="shared" si="40"/>
        <v>0.17395330712343798</v>
      </c>
      <c r="E46" s="9">
        <v>1.19</v>
      </c>
      <c r="F46" s="9">
        <f t="shared" si="41"/>
        <v>0.17395330712343798</v>
      </c>
      <c r="G46" s="9">
        <v>1.24</v>
      </c>
      <c r="H46" s="9">
        <f t="shared" si="42"/>
        <v>0.21511137961694549</v>
      </c>
      <c r="I46" s="9">
        <f t="shared" si="48"/>
        <v>2.3762624233452607E-2</v>
      </c>
      <c r="J46" s="9">
        <f t="shared" si="49"/>
        <v>1.3719357497835788E-2</v>
      </c>
      <c r="K46" s="10">
        <f t="shared" si="43"/>
        <v>1.2066666666666668</v>
      </c>
      <c r="L46" s="10">
        <f t="shared" si="44"/>
        <v>0.18767266462127383</v>
      </c>
      <c r="M46" s="9">
        <v>4.91</v>
      </c>
      <c r="N46" s="9">
        <v>4.91</v>
      </c>
      <c r="O46" s="9">
        <v>4.8899999999999997</v>
      </c>
      <c r="P46" s="9">
        <f t="shared" si="45"/>
        <v>1.1547005383792781E-2</v>
      </c>
      <c r="Q46" s="9">
        <f t="shared" si="46"/>
        <v>6.6666666666668206E-3</v>
      </c>
      <c r="R46" s="11">
        <f t="shared" si="47"/>
        <v>4.9033333333333333</v>
      </c>
      <c r="S46" s="4"/>
      <c r="T46" s="33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  <c r="CU46" s="5"/>
      <c r="CV46" s="5"/>
      <c r="CW46" s="5"/>
      <c r="CX46" s="5"/>
      <c r="CY46" s="5"/>
      <c r="CZ46" s="5"/>
      <c r="DA46" s="5"/>
      <c r="DB46" s="5"/>
      <c r="DC46" s="5"/>
      <c r="DD46" s="5"/>
      <c r="DE46" s="5"/>
      <c r="DF46" s="5"/>
      <c r="DG46" s="5"/>
      <c r="DH46" s="5"/>
      <c r="DI46" s="5"/>
      <c r="DJ46" s="5"/>
      <c r="DK46" s="5"/>
      <c r="DL46" s="5"/>
      <c r="DM46" s="5"/>
      <c r="DN46" s="5"/>
      <c r="DO46" s="5"/>
      <c r="DP46" s="5"/>
      <c r="DQ46" s="5"/>
      <c r="DR46" s="5"/>
      <c r="DS46" s="5"/>
      <c r="DT46" s="5"/>
      <c r="DU46" s="5"/>
      <c r="DV46" s="5"/>
      <c r="DW46" s="5"/>
      <c r="DX46" s="5"/>
      <c r="DY46" s="5"/>
      <c r="DZ46" s="5"/>
      <c r="EA46" s="5"/>
      <c r="EB46" s="5"/>
      <c r="EC46" s="5"/>
      <c r="ED46" s="5"/>
      <c r="EE46" s="5"/>
      <c r="EF46" s="5"/>
      <c r="EG46" s="5"/>
      <c r="EH46" s="5"/>
      <c r="EI46" s="5"/>
      <c r="EJ46" s="5"/>
      <c r="EK46" s="5"/>
      <c r="EL46" s="5"/>
      <c r="EM46" s="5"/>
      <c r="EN46" s="5"/>
      <c r="EO46" s="5"/>
      <c r="EP46" s="5"/>
      <c r="EQ46" s="5"/>
      <c r="ER46" s="5"/>
      <c r="ES46" s="5"/>
      <c r="ET46" s="5"/>
      <c r="EU46" s="5"/>
      <c r="EV46" s="5"/>
      <c r="EW46" s="5"/>
      <c r="EX46" s="5"/>
      <c r="EY46" s="5"/>
      <c r="EZ46" s="5"/>
      <c r="FA46" s="5"/>
      <c r="FB46" s="5"/>
      <c r="FC46" s="5"/>
      <c r="FD46" s="5"/>
      <c r="FE46" s="5"/>
      <c r="FF46" s="5"/>
      <c r="FG46" s="5"/>
      <c r="FH46" s="5"/>
      <c r="FI46" s="5"/>
      <c r="FJ46" s="5"/>
      <c r="FK46" s="5"/>
    </row>
    <row r="47" spans="1:167" x14ac:dyDescent="0.2">
      <c r="A47" s="32">
        <v>0.54166666666666663</v>
      </c>
      <c r="B47" s="33">
        <v>5.08</v>
      </c>
      <c r="C47" s="9">
        <v>1.75</v>
      </c>
      <c r="D47" s="9">
        <f t="shared" si="40"/>
        <v>0.55961578793542266</v>
      </c>
      <c r="E47" s="9">
        <v>1.68</v>
      </c>
      <c r="F47" s="9">
        <f t="shared" si="41"/>
        <v>0.51879379341516751</v>
      </c>
      <c r="G47" s="9">
        <v>1.76</v>
      </c>
      <c r="H47" s="9">
        <f t="shared" si="42"/>
        <v>0.56531380905006046</v>
      </c>
      <c r="I47" s="9">
        <f t="shared" si="48"/>
        <v>2.5373918814093614E-2</v>
      </c>
      <c r="J47" s="9">
        <f t="shared" si="49"/>
        <v>1.4649638857712659E-2</v>
      </c>
      <c r="K47" s="10">
        <f t="shared" si="43"/>
        <v>1.7299999999999998</v>
      </c>
      <c r="L47" s="10">
        <f t="shared" si="44"/>
        <v>0.54790779680021684</v>
      </c>
      <c r="M47" s="9">
        <v>4.6100000000000003</v>
      </c>
      <c r="N47" s="9">
        <v>4.6399999999999997</v>
      </c>
      <c r="O47" s="9">
        <v>4.62</v>
      </c>
      <c r="P47" s="9">
        <f t="shared" si="45"/>
        <v>1.527525231651914E-2</v>
      </c>
      <c r="Q47" s="9">
        <f t="shared" si="46"/>
        <v>8.8191710368817813E-3</v>
      </c>
      <c r="R47" s="11">
        <f t="shared" si="47"/>
        <v>4.623333333333334</v>
      </c>
      <c r="S47" s="4"/>
      <c r="T47" s="33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  <c r="AL47" s="17"/>
      <c r="AM47" s="17"/>
      <c r="AN47" s="17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  <c r="CU47" s="5"/>
      <c r="CV47" s="5"/>
      <c r="CW47" s="5"/>
      <c r="CX47" s="5"/>
      <c r="CY47" s="5"/>
      <c r="CZ47" s="5"/>
      <c r="DA47" s="5"/>
      <c r="DB47" s="5"/>
      <c r="DC47" s="5"/>
      <c r="DD47" s="5"/>
      <c r="DE47" s="5"/>
      <c r="DF47" s="5"/>
      <c r="DG47" s="5"/>
      <c r="DH47" s="5"/>
      <c r="DI47" s="5"/>
      <c r="DJ47" s="5"/>
      <c r="DK47" s="5"/>
      <c r="DL47" s="5"/>
      <c r="DM47" s="5"/>
      <c r="DN47" s="5"/>
      <c r="DO47" s="5"/>
      <c r="DP47" s="5"/>
      <c r="DQ47" s="5"/>
      <c r="DR47" s="5"/>
      <c r="DS47" s="5"/>
      <c r="DT47" s="5"/>
      <c r="DU47" s="5"/>
      <c r="DV47" s="5"/>
      <c r="DW47" s="5"/>
      <c r="DX47" s="5"/>
      <c r="DY47" s="5"/>
      <c r="DZ47" s="5"/>
      <c r="EA47" s="5"/>
      <c r="EB47" s="5"/>
      <c r="EC47" s="5"/>
      <c r="ED47" s="5"/>
      <c r="EE47" s="5"/>
      <c r="EF47" s="5"/>
      <c r="EG47" s="5"/>
      <c r="EH47" s="5"/>
      <c r="EI47" s="5"/>
      <c r="EJ47" s="5"/>
      <c r="EK47" s="5"/>
      <c r="EL47" s="5"/>
      <c r="EM47" s="5"/>
      <c r="EN47" s="5"/>
      <c r="EO47" s="5"/>
      <c r="EP47" s="5"/>
      <c r="EQ47" s="5"/>
      <c r="ER47" s="5"/>
      <c r="ES47" s="5"/>
      <c r="ET47" s="5"/>
      <c r="EU47" s="5"/>
      <c r="EV47" s="5"/>
      <c r="EW47" s="5"/>
      <c r="EX47" s="5"/>
      <c r="EY47" s="5"/>
      <c r="EZ47" s="5"/>
      <c r="FA47" s="5"/>
      <c r="FB47" s="5"/>
      <c r="FC47" s="5"/>
      <c r="FD47" s="5"/>
      <c r="FE47" s="5"/>
      <c r="FF47" s="5"/>
      <c r="FG47" s="5"/>
      <c r="FH47" s="5"/>
      <c r="FI47" s="5"/>
      <c r="FJ47" s="5"/>
      <c r="FK47" s="5"/>
    </row>
    <row r="48" spans="1:167" x14ac:dyDescent="0.2">
      <c r="A48" s="32">
        <v>8.3333333333333329E-2</v>
      </c>
      <c r="B48" s="33">
        <v>6.05</v>
      </c>
      <c r="C48" s="9">
        <v>2.69</v>
      </c>
      <c r="D48" s="9">
        <f t="shared" si="40"/>
        <v>0.9895411936137477</v>
      </c>
      <c r="E48" s="9">
        <v>2.68</v>
      </c>
      <c r="F48" s="9">
        <f t="shared" si="41"/>
        <v>0.98581679452276538</v>
      </c>
      <c r="G48" s="9">
        <v>2.67</v>
      </c>
      <c r="H48" s="9">
        <f t="shared" si="42"/>
        <v>0.98207847241215818</v>
      </c>
      <c r="I48" s="9">
        <f t="shared" si="48"/>
        <v>3.7313627654477328E-3</v>
      </c>
      <c r="J48" s="9">
        <f t="shared" si="49"/>
        <v>2.1543032970753949E-3</v>
      </c>
      <c r="K48" s="10">
        <f t="shared" si="43"/>
        <v>2.6799999999999997</v>
      </c>
      <c r="L48" s="10">
        <f t="shared" si="44"/>
        <v>0.98581215351622375</v>
      </c>
      <c r="M48" s="9">
        <v>4.3499999999999996</v>
      </c>
      <c r="N48" s="9">
        <v>4.34</v>
      </c>
      <c r="O48" s="9">
        <v>4.34</v>
      </c>
      <c r="P48" s="9">
        <f t="shared" si="45"/>
        <v>5.7735026918961348E-3</v>
      </c>
      <c r="Q48" s="9">
        <f t="shared" si="46"/>
        <v>3.3333333333332624E-3</v>
      </c>
      <c r="R48" s="11">
        <f t="shared" si="47"/>
        <v>4.3433333333333328</v>
      </c>
      <c r="S48" s="4"/>
      <c r="T48" s="33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5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  <c r="CU48" s="5"/>
      <c r="CV48" s="5"/>
      <c r="CW48" s="5"/>
      <c r="CX48" s="5"/>
      <c r="CY48" s="5"/>
      <c r="CZ48" s="5"/>
      <c r="DA48" s="5"/>
      <c r="DB48" s="5"/>
      <c r="DC48" s="5"/>
      <c r="DD48" s="5"/>
      <c r="DE48" s="5"/>
      <c r="DF48" s="5"/>
      <c r="DG48" s="5"/>
      <c r="DH48" s="5"/>
      <c r="DI48" s="5"/>
      <c r="DJ48" s="5"/>
      <c r="DK48" s="5"/>
      <c r="DL48" s="5"/>
      <c r="DM48" s="5"/>
      <c r="DN48" s="5"/>
      <c r="DO48" s="5"/>
      <c r="DP48" s="5"/>
      <c r="DQ48" s="5"/>
      <c r="DR48" s="5"/>
      <c r="DS48" s="5"/>
      <c r="DT48" s="5"/>
      <c r="DU48" s="5"/>
      <c r="DV48" s="5"/>
      <c r="DW48" s="5"/>
      <c r="DX48" s="5"/>
      <c r="DY48" s="5"/>
      <c r="DZ48" s="5"/>
      <c r="EA48" s="5"/>
      <c r="EB48" s="5"/>
      <c r="EC48" s="5"/>
      <c r="ED48" s="5"/>
      <c r="EE48" s="5"/>
      <c r="EF48" s="5"/>
      <c r="EG48" s="5"/>
      <c r="EH48" s="5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5"/>
      <c r="EY48" s="5"/>
      <c r="EZ48" s="5"/>
      <c r="FA48" s="5"/>
      <c r="FB48" s="5"/>
      <c r="FC48" s="5"/>
      <c r="FD48" s="5"/>
      <c r="FE48" s="5"/>
      <c r="FF48" s="5"/>
      <c r="FG48" s="5"/>
      <c r="FH48" s="5"/>
      <c r="FI48" s="5"/>
      <c r="FJ48" s="5"/>
      <c r="FK48" s="5"/>
    </row>
    <row r="49" spans="1:167" x14ac:dyDescent="0.2">
      <c r="A49" s="32">
        <v>0.12638888888888888</v>
      </c>
      <c r="B49" s="33">
        <v>7.06</v>
      </c>
      <c r="C49" s="9">
        <v>3.35</v>
      </c>
      <c r="D49" s="9">
        <f t="shared" si="40"/>
        <v>1.2089603458369751</v>
      </c>
      <c r="E49" s="9">
        <v>3.38</v>
      </c>
      <c r="F49" s="9">
        <f t="shared" si="41"/>
        <v>1.2178757094949273</v>
      </c>
      <c r="G49" s="9">
        <v>3.23</v>
      </c>
      <c r="H49" s="9">
        <f t="shared" si="42"/>
        <v>1.1724821372345651</v>
      </c>
      <c r="I49" s="9">
        <f t="shared" si="48"/>
        <v>2.4051056160285359E-2</v>
      </c>
      <c r="J49" s="9">
        <f t="shared" si="49"/>
        <v>1.388588374843556E-2</v>
      </c>
      <c r="K49" s="10">
        <f t="shared" si="43"/>
        <v>3.3200000000000003</v>
      </c>
      <c r="L49" s="10">
        <f t="shared" si="44"/>
        <v>1.1997727308554891</v>
      </c>
      <c r="M49" s="9">
        <v>4.1399999999999997</v>
      </c>
      <c r="N49" s="9">
        <v>4.1500000000000004</v>
      </c>
      <c r="O49" s="9">
        <v>4.13</v>
      </c>
      <c r="P49" s="9">
        <f t="shared" si="45"/>
        <v>1.0000000000000231E-2</v>
      </c>
      <c r="Q49" s="9">
        <f t="shared" si="46"/>
        <v>5.7735026918963915E-3</v>
      </c>
      <c r="R49" s="11">
        <f t="shared" si="47"/>
        <v>4.1399999999999997</v>
      </c>
      <c r="S49" s="4"/>
      <c r="T49" s="33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  <c r="FK49" s="5"/>
    </row>
    <row r="50" spans="1:167" x14ac:dyDescent="0.2">
      <c r="A50" s="32">
        <v>0.16666666666666666</v>
      </c>
      <c r="B50" s="33">
        <v>8.1999999999999993</v>
      </c>
      <c r="C50" s="9">
        <v>3.66</v>
      </c>
      <c r="D50" s="9">
        <f t="shared" si="40"/>
        <v>1.297463147413275</v>
      </c>
      <c r="E50" s="9">
        <v>3.7</v>
      </c>
      <c r="F50" s="9">
        <f t="shared" si="41"/>
        <v>1.3083328196501789</v>
      </c>
      <c r="G50" s="9">
        <v>3.76</v>
      </c>
      <c r="H50" s="9">
        <f t="shared" si="42"/>
        <v>1.324418957401803</v>
      </c>
      <c r="I50" s="9">
        <f t="shared" si="48"/>
        <v>1.3561767918426532E-2</v>
      </c>
      <c r="J50" s="9">
        <f t="shared" si="49"/>
        <v>7.8298903583907883E-3</v>
      </c>
      <c r="K50" s="10">
        <f t="shared" si="43"/>
        <v>3.706666666666667</v>
      </c>
      <c r="L50" s="10">
        <f t="shared" si="44"/>
        <v>1.3100716414884188</v>
      </c>
      <c r="M50" s="9">
        <v>4.04</v>
      </c>
      <c r="N50" s="9">
        <v>4.04</v>
      </c>
      <c r="O50" s="9">
        <v>4.0599999999999996</v>
      </c>
      <c r="P50" s="9">
        <f t="shared" si="45"/>
        <v>1.154700538379227E-2</v>
      </c>
      <c r="Q50" s="9">
        <f t="shared" si="46"/>
        <v>6.6666666666665248E-3</v>
      </c>
      <c r="R50" s="11">
        <f t="shared" si="47"/>
        <v>4.0466666666666669</v>
      </c>
      <c r="S50" s="4"/>
      <c r="T50" s="33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5"/>
      <c r="BP50" s="5"/>
      <c r="BQ50" s="5"/>
      <c r="BR50" s="5"/>
      <c r="BS50" s="5"/>
      <c r="BT50" s="5"/>
      <c r="BU50" s="5"/>
      <c r="BV50" s="5"/>
      <c r="BW50" s="5"/>
      <c r="BX50" s="5"/>
      <c r="BY50" s="5"/>
      <c r="BZ50" s="5"/>
      <c r="CA50" s="5"/>
      <c r="CB50" s="5"/>
      <c r="CC50" s="5"/>
      <c r="CD50" s="5"/>
      <c r="CE50" s="5"/>
      <c r="CF50" s="5"/>
      <c r="CG50" s="5"/>
      <c r="CH50" s="5"/>
      <c r="CI50" s="5"/>
      <c r="CJ50" s="5"/>
      <c r="CK50" s="5"/>
      <c r="CL50" s="5"/>
      <c r="CM50" s="5"/>
      <c r="CN50" s="5"/>
      <c r="CO50" s="5"/>
      <c r="CP50" s="5"/>
      <c r="CQ50" s="5"/>
      <c r="CR50" s="5"/>
      <c r="CS50" s="5"/>
      <c r="CT50" s="5"/>
      <c r="CU50" s="5"/>
      <c r="CV50" s="5"/>
      <c r="CW50" s="5"/>
      <c r="CX50" s="5"/>
      <c r="CY50" s="5"/>
      <c r="CZ50" s="5"/>
      <c r="DA50" s="5"/>
      <c r="DB50" s="5"/>
      <c r="DC50" s="5"/>
      <c r="DD50" s="5"/>
      <c r="DE50" s="5"/>
      <c r="DF50" s="5"/>
      <c r="DG50" s="5"/>
      <c r="DH50" s="5"/>
      <c r="DI50" s="5"/>
      <c r="DJ50" s="5"/>
      <c r="DK50" s="5"/>
      <c r="DL50" s="5"/>
      <c r="DM50" s="5"/>
      <c r="DN50" s="5"/>
      <c r="DO50" s="5"/>
      <c r="DP50" s="5"/>
      <c r="DQ50" s="5"/>
      <c r="DR50" s="5"/>
      <c r="DS50" s="5"/>
      <c r="DT50" s="5"/>
      <c r="DU50" s="5"/>
      <c r="DV50" s="5"/>
      <c r="DW50" s="5"/>
      <c r="DX50" s="5"/>
      <c r="DY50" s="5"/>
      <c r="DZ50" s="5"/>
      <c r="EA50" s="5"/>
      <c r="EB50" s="5"/>
      <c r="EC50" s="5"/>
      <c r="ED50" s="5"/>
      <c r="EE50" s="5"/>
      <c r="EF50" s="5"/>
      <c r="EG50" s="5"/>
      <c r="EH50" s="5"/>
      <c r="EI50" s="5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5"/>
      <c r="FB50" s="5"/>
      <c r="FC50" s="5"/>
      <c r="FD50" s="5"/>
      <c r="FE50" s="5"/>
      <c r="FF50" s="5"/>
      <c r="FG50" s="5"/>
      <c r="FH50" s="5"/>
      <c r="FI50" s="5"/>
      <c r="FJ50" s="5"/>
      <c r="FK50" s="5"/>
    </row>
    <row r="51" spans="1:167" x14ac:dyDescent="0.2">
      <c r="A51" s="32">
        <v>0.20833333333333334</v>
      </c>
      <c r="B51" s="33">
        <v>9.2330000000000005</v>
      </c>
      <c r="C51" s="9">
        <v>4.07</v>
      </c>
      <c r="D51" s="9">
        <f t="shared" si="40"/>
        <v>1.4036429994545037</v>
      </c>
      <c r="E51" s="9">
        <v>4.22</v>
      </c>
      <c r="F51" s="9">
        <f t="shared" si="41"/>
        <v>1.4398351280479205</v>
      </c>
      <c r="G51" s="9">
        <v>4.1399999999999997</v>
      </c>
      <c r="H51" s="9">
        <f t="shared" si="42"/>
        <v>1.4206957878372228</v>
      </c>
      <c r="I51" s="9">
        <f t="shared" si="48"/>
        <v>1.8106086027673347E-2</v>
      </c>
      <c r="J51" s="9">
        <f t="shared" si="49"/>
        <v>1.0453553642047728E-2</v>
      </c>
      <c r="K51" s="10">
        <f t="shared" si="43"/>
        <v>4.1433333333333335</v>
      </c>
      <c r="L51" s="10">
        <f t="shared" si="44"/>
        <v>1.4213913051132157</v>
      </c>
      <c r="M51" s="9">
        <v>3.96</v>
      </c>
      <c r="N51" s="9">
        <v>3.96</v>
      </c>
      <c r="O51" s="9">
        <v>3.95</v>
      </c>
      <c r="P51" s="9">
        <f t="shared" si="45"/>
        <v>5.7735026918961348E-3</v>
      </c>
      <c r="Q51" s="9">
        <f t="shared" si="46"/>
        <v>3.3333333333332624E-3</v>
      </c>
      <c r="R51" s="11">
        <f t="shared" si="47"/>
        <v>3.956666666666667</v>
      </c>
      <c r="S51" s="4"/>
      <c r="T51" s="33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5"/>
      <c r="BP51" s="5"/>
      <c r="BQ51" s="5"/>
      <c r="BR51" s="5"/>
      <c r="BS51" s="5"/>
      <c r="BT51" s="5"/>
      <c r="BU51" s="5"/>
      <c r="BV51" s="5"/>
      <c r="BW51" s="5"/>
      <c r="BX51" s="5"/>
      <c r="BY51" s="5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  <c r="CU51" s="5"/>
      <c r="CV51" s="5"/>
      <c r="CW51" s="5"/>
      <c r="CX51" s="5"/>
      <c r="CY51" s="5"/>
      <c r="CZ51" s="5"/>
      <c r="DA51" s="5"/>
      <c r="DB51" s="5"/>
      <c r="DC51" s="5"/>
      <c r="DD51" s="5"/>
      <c r="DE51" s="5"/>
      <c r="DF51" s="5"/>
      <c r="DG51" s="5"/>
      <c r="DH51" s="5"/>
      <c r="DI51" s="5"/>
      <c r="DJ51" s="5"/>
      <c r="DK51" s="5"/>
      <c r="DL51" s="5"/>
      <c r="DM51" s="5"/>
      <c r="DN51" s="5"/>
      <c r="DO51" s="5"/>
      <c r="DP51" s="5"/>
      <c r="DQ51" s="5"/>
      <c r="DR51" s="5"/>
      <c r="DS51" s="5"/>
      <c r="DT51" s="5"/>
      <c r="DU51" s="5"/>
      <c r="DV51" s="5"/>
      <c r="DW51" s="5"/>
      <c r="DX51" s="5"/>
      <c r="DY51" s="5"/>
      <c r="DZ51" s="5"/>
      <c r="EA51" s="5"/>
      <c r="EB51" s="5"/>
      <c r="EC51" s="5"/>
      <c r="ED51" s="5"/>
      <c r="EE51" s="5"/>
      <c r="EF51" s="5"/>
      <c r="EG51" s="5"/>
      <c r="EH51" s="5"/>
      <c r="EI51" s="5"/>
      <c r="EJ51" s="5"/>
      <c r="EK51" s="5"/>
      <c r="EL51" s="5"/>
      <c r="EM51" s="5"/>
      <c r="EN51" s="5"/>
      <c r="EO51" s="5"/>
      <c r="EP51" s="5"/>
      <c r="EQ51" s="5"/>
      <c r="ER51" s="5"/>
      <c r="ES51" s="5"/>
      <c r="ET51" s="5"/>
      <c r="EU51" s="5"/>
      <c r="EV51" s="5"/>
      <c r="EW51" s="5"/>
      <c r="EX51" s="5"/>
      <c r="EY51" s="5"/>
      <c r="EZ51" s="5"/>
      <c r="FA51" s="5"/>
      <c r="FB51" s="5"/>
      <c r="FC51" s="5"/>
      <c r="FD51" s="5"/>
      <c r="FE51" s="5"/>
      <c r="FF51" s="5"/>
      <c r="FG51" s="5"/>
      <c r="FH51" s="5"/>
      <c r="FI51" s="5"/>
      <c r="FJ51" s="5"/>
      <c r="FK51" s="5"/>
    </row>
    <row r="52" spans="1:167" x14ac:dyDescent="0.2">
      <c r="A52" s="32">
        <v>0.25</v>
      </c>
      <c r="B52" s="33">
        <v>10</v>
      </c>
      <c r="C52" s="9">
        <v>4.32</v>
      </c>
      <c r="D52" s="9">
        <f t="shared" si="40"/>
        <v>1.4632554022560189</v>
      </c>
      <c r="E52" s="9">
        <v>4.4400000000000004</v>
      </c>
      <c r="F52" s="9">
        <f t="shared" si="41"/>
        <v>1.4906543764441336</v>
      </c>
      <c r="G52" s="9">
        <v>4.3209999999999997</v>
      </c>
      <c r="H52" s="9">
        <f t="shared" si="42"/>
        <v>1.4634868569497961</v>
      </c>
      <c r="I52" s="9">
        <f t="shared" si="48"/>
        <v>1.5752415017553405E-2</v>
      </c>
      <c r="J52" s="9">
        <f t="shared" si="49"/>
        <v>9.094661050771162E-3</v>
      </c>
      <c r="K52" s="10">
        <f t="shared" si="43"/>
        <v>4.3603333333333341</v>
      </c>
      <c r="L52" s="10">
        <f t="shared" si="44"/>
        <v>1.4724655452166495</v>
      </c>
      <c r="M52" s="9">
        <v>3.72</v>
      </c>
      <c r="N52" s="9">
        <v>3.73</v>
      </c>
      <c r="O52" s="9">
        <v>3.72</v>
      </c>
      <c r="P52" s="9">
        <f t="shared" si="45"/>
        <v>5.7735026918961348E-3</v>
      </c>
      <c r="Q52" s="9">
        <f t="shared" si="46"/>
        <v>3.3333333333332624E-3</v>
      </c>
      <c r="R52" s="11">
        <f t="shared" si="47"/>
        <v>3.7233333333333332</v>
      </c>
      <c r="S52" s="4"/>
      <c r="T52" s="33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  <c r="DH52" s="5"/>
      <c r="DI52" s="5"/>
      <c r="DJ52" s="5"/>
      <c r="DK52" s="5"/>
      <c r="DL52" s="5"/>
      <c r="DM52" s="5"/>
      <c r="DN52" s="5"/>
      <c r="DO52" s="5"/>
      <c r="DP52" s="5"/>
      <c r="DQ52" s="5"/>
      <c r="DR52" s="5"/>
      <c r="DS52" s="5"/>
      <c r="DT52" s="5"/>
      <c r="DU52" s="5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"/>
      <c r="EG52" s="5"/>
      <c r="EH52" s="5"/>
      <c r="EI52" s="5"/>
      <c r="EJ52" s="5"/>
      <c r="EK52" s="5"/>
      <c r="EL52" s="5"/>
      <c r="EM52" s="5"/>
      <c r="EN52" s="5"/>
      <c r="EO52" s="5"/>
      <c r="EP52" s="5"/>
      <c r="EQ52" s="5"/>
      <c r="ER52" s="5"/>
      <c r="ES52" s="5"/>
      <c r="ET52" s="5"/>
      <c r="EU52" s="5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5"/>
      <c r="FK52" s="5"/>
    </row>
    <row r="53" spans="1:167" x14ac:dyDescent="0.2">
      <c r="A53" s="34">
        <v>0.33611111111111108</v>
      </c>
      <c r="B53" s="35">
        <v>24</v>
      </c>
      <c r="C53" s="14">
        <v>5.29</v>
      </c>
      <c r="D53" s="14">
        <f t="shared" si="40"/>
        <v>1.665818245870208</v>
      </c>
      <c r="E53" s="14">
        <v>5.37</v>
      </c>
      <c r="F53" s="14">
        <f t="shared" si="41"/>
        <v>1.6808279085207734</v>
      </c>
      <c r="G53" s="14">
        <v>5.18</v>
      </c>
      <c r="H53" s="14">
        <f t="shared" si="42"/>
        <v>1.6448050562713916</v>
      </c>
      <c r="I53" s="14">
        <f t="shared" si="48"/>
        <v>1.8094612431054202E-2</v>
      </c>
      <c r="J53" s="14">
        <f t="shared" si="49"/>
        <v>1.0446929357951093E-2</v>
      </c>
      <c r="K53" s="15">
        <f t="shared" si="43"/>
        <v>5.28</v>
      </c>
      <c r="L53" s="15">
        <f t="shared" si="44"/>
        <v>1.6638170702207911</v>
      </c>
      <c r="M53" s="14">
        <v>3.63</v>
      </c>
      <c r="N53" s="14">
        <v>3.61</v>
      </c>
      <c r="O53" s="14">
        <v>3.62</v>
      </c>
      <c r="P53" s="14">
        <f t="shared" si="45"/>
        <v>1.0000000000000009E-2</v>
      </c>
      <c r="Q53" s="14">
        <f t="shared" si="46"/>
        <v>5.7735026918962632E-3</v>
      </c>
      <c r="R53" s="16">
        <f t="shared" si="47"/>
        <v>3.6199999999999997</v>
      </c>
      <c r="S53" s="4"/>
      <c r="T53" s="4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  <c r="DH53" s="5"/>
      <c r="DI53" s="5"/>
      <c r="DJ53" s="5"/>
      <c r="DK53" s="5"/>
      <c r="DL53" s="5"/>
      <c r="DM53" s="5"/>
      <c r="DN53" s="5"/>
      <c r="DO53" s="5"/>
      <c r="DP53" s="5"/>
      <c r="DQ53" s="5"/>
      <c r="DR53" s="5"/>
      <c r="DS53" s="5"/>
      <c r="DT53" s="5"/>
      <c r="DU53" s="5"/>
      <c r="DV53" s="5"/>
      <c r="DW53" s="5"/>
      <c r="DX53" s="5"/>
      <c r="DY53" s="5"/>
      <c r="DZ53" s="5"/>
      <c r="EA53" s="5"/>
      <c r="EB53" s="5"/>
      <c r="EC53" s="5"/>
      <c r="ED53" s="5"/>
      <c r="EE53" s="5"/>
      <c r="EF53" s="5"/>
      <c r="EG53" s="5"/>
      <c r="EH53" s="5"/>
      <c r="EI53" s="5"/>
      <c r="EJ53" s="5"/>
      <c r="EK53" s="5"/>
      <c r="EL53" s="5"/>
      <c r="EM53" s="5"/>
      <c r="EN53" s="5"/>
      <c r="EO53" s="5"/>
      <c r="EP53" s="5"/>
      <c r="EQ53" s="5"/>
      <c r="ER53" s="5"/>
      <c r="ES53" s="5"/>
      <c r="ET53" s="5"/>
      <c r="EU53" s="5"/>
      <c r="EV53" s="5"/>
      <c r="EW53" s="5"/>
      <c r="EX53" s="5"/>
      <c r="EY53" s="5"/>
      <c r="EZ53" s="5"/>
      <c r="FA53" s="5"/>
      <c r="FB53" s="5"/>
      <c r="FC53" s="5"/>
      <c r="FD53" s="5"/>
      <c r="FE53" s="5"/>
      <c r="FF53" s="5"/>
      <c r="FG53" s="5"/>
      <c r="FH53" s="5"/>
      <c r="FI53" s="5"/>
      <c r="FJ53" s="5"/>
      <c r="FK53" s="5"/>
    </row>
    <row r="54" spans="1:167" x14ac:dyDescent="0.2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  <c r="CU54" s="5"/>
      <c r="CV54" s="5"/>
      <c r="CW54" s="5"/>
      <c r="CX54" s="5"/>
      <c r="CY54" s="5"/>
      <c r="CZ54" s="5"/>
      <c r="DA54" s="5"/>
      <c r="DB54" s="5"/>
      <c r="DC54" s="5"/>
      <c r="DD54" s="5"/>
      <c r="DE54" s="5"/>
      <c r="DF54" s="5"/>
      <c r="DG54" s="5"/>
      <c r="DH54" s="5"/>
      <c r="DI54" s="5"/>
      <c r="DJ54" s="5"/>
      <c r="DK54" s="5"/>
      <c r="DL54" s="5"/>
      <c r="DM54" s="5"/>
      <c r="DN54" s="5"/>
      <c r="DO54" s="5"/>
      <c r="DP54" s="5"/>
      <c r="DQ54" s="5"/>
      <c r="DR54" s="5"/>
      <c r="DS54" s="5"/>
      <c r="DT54" s="5"/>
      <c r="DU54" s="5"/>
      <c r="DV54" s="5"/>
      <c r="DW54" s="5"/>
      <c r="DX54" s="5"/>
      <c r="DY54" s="5"/>
      <c r="DZ54" s="5"/>
      <c r="EA54" s="5"/>
      <c r="EB54" s="5"/>
      <c r="EC54" s="5"/>
      <c r="ED54" s="5"/>
      <c r="EE54" s="5"/>
      <c r="EF54" s="5"/>
      <c r="EG54" s="5"/>
      <c r="EH54" s="5"/>
      <c r="EI54" s="5"/>
      <c r="EJ54" s="5"/>
      <c r="EK54" s="5"/>
      <c r="EL54" s="5"/>
      <c r="EM54" s="5"/>
      <c r="EN54" s="5"/>
      <c r="EO54" s="5"/>
      <c r="EP54" s="5"/>
      <c r="EQ54" s="5"/>
      <c r="ER54" s="5"/>
      <c r="ES54" s="5"/>
      <c r="ET54" s="5"/>
      <c r="EU54" s="5"/>
      <c r="EV54" s="5"/>
      <c r="EW54" s="5"/>
      <c r="EX54" s="5"/>
      <c r="EY54" s="5"/>
      <c r="EZ54" s="5"/>
      <c r="FA54" s="5"/>
      <c r="FB54" s="5"/>
      <c r="FC54" s="5"/>
      <c r="FD54" s="5"/>
      <c r="FE54" s="5"/>
      <c r="FF54" s="5"/>
      <c r="FG54" s="5"/>
      <c r="FH54" s="5"/>
      <c r="FI54" s="5"/>
      <c r="FJ54" s="5"/>
      <c r="FK54" s="5"/>
    </row>
    <row r="55" spans="1:167" x14ac:dyDescent="0.2">
      <c r="A55" s="109" t="s">
        <v>27</v>
      </c>
      <c r="B55" s="106"/>
      <c r="C55" s="103" t="s">
        <v>55</v>
      </c>
      <c r="D55" s="103"/>
      <c r="E55" s="103"/>
      <c r="F55" s="103"/>
      <c r="G55" s="103"/>
      <c r="H55" s="103"/>
      <c r="I55" s="103"/>
      <c r="J55" s="103"/>
      <c r="K55" s="103"/>
      <c r="L55" s="103"/>
      <c r="M55" s="103"/>
      <c r="N55" s="103"/>
      <c r="O55" s="103"/>
      <c r="P55" s="103"/>
      <c r="Q55" s="103"/>
      <c r="R55" s="104"/>
      <c r="S55" s="4"/>
      <c r="T55" s="4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  <c r="AL55" s="17"/>
      <c r="AM55" s="17"/>
      <c r="AN55" s="17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5"/>
      <c r="BP55" s="5"/>
      <c r="BQ55" s="5"/>
      <c r="BR55" s="5"/>
      <c r="BS55" s="5"/>
      <c r="BT55" s="5"/>
      <c r="BU55" s="5"/>
      <c r="BV55" s="5"/>
      <c r="BW55" s="5"/>
      <c r="BX55" s="5"/>
      <c r="BY55" s="5"/>
      <c r="BZ55" s="5"/>
      <c r="CA55" s="5"/>
      <c r="CB55" s="5"/>
      <c r="CC55" s="5"/>
      <c r="CD55" s="5"/>
      <c r="CE55" s="5"/>
      <c r="CF55" s="5"/>
      <c r="CG55" s="5"/>
      <c r="CH55" s="5"/>
      <c r="CI55" s="5"/>
      <c r="CJ55" s="5"/>
      <c r="CK55" s="5"/>
      <c r="CL55" s="5"/>
      <c r="CM55" s="5"/>
      <c r="CN55" s="5"/>
      <c r="CO55" s="5"/>
      <c r="CP55" s="5"/>
      <c r="CQ55" s="5"/>
      <c r="CR55" s="5"/>
      <c r="CS55" s="5"/>
      <c r="CT55" s="5"/>
      <c r="CU55" s="5"/>
      <c r="CV55" s="5"/>
      <c r="CW55" s="5"/>
      <c r="CX55" s="5"/>
      <c r="CY55" s="5"/>
      <c r="CZ55" s="5"/>
      <c r="DA55" s="5"/>
      <c r="DB55" s="5"/>
      <c r="DC55" s="5"/>
      <c r="DD55" s="5"/>
      <c r="DE55" s="5"/>
      <c r="DF55" s="5"/>
      <c r="DG55" s="5"/>
      <c r="DH55" s="5"/>
      <c r="DI55" s="5"/>
      <c r="DJ55" s="5"/>
      <c r="DK55" s="5"/>
      <c r="DL55" s="5"/>
      <c r="DM55" s="5"/>
      <c r="DN55" s="5"/>
      <c r="DO55" s="5"/>
      <c r="DP55" s="5"/>
      <c r="DQ55" s="5"/>
      <c r="DR55" s="5"/>
      <c r="DS55" s="5"/>
      <c r="DT55" s="5"/>
      <c r="DU55" s="5"/>
      <c r="DV55" s="5"/>
      <c r="DW55" s="5"/>
      <c r="DX55" s="5"/>
      <c r="DY55" s="5"/>
      <c r="DZ55" s="5"/>
      <c r="EA55" s="5"/>
      <c r="EB55" s="5"/>
      <c r="EC55" s="5"/>
      <c r="ED55" s="5"/>
      <c r="EE55" s="5"/>
      <c r="EF55" s="5"/>
      <c r="EG55" s="5"/>
      <c r="EH55" s="5"/>
      <c r="EI55" s="5"/>
      <c r="EJ55" s="5"/>
      <c r="EK55" s="5"/>
      <c r="EL55" s="5"/>
      <c r="EM55" s="5"/>
      <c r="EN55" s="5"/>
      <c r="EO55" s="5"/>
      <c r="EP55" s="5"/>
      <c r="EQ55" s="5"/>
      <c r="ER55" s="5"/>
      <c r="ES55" s="5"/>
      <c r="ET55" s="5"/>
      <c r="EU55" s="5"/>
      <c r="EV55" s="5"/>
      <c r="EW55" s="5"/>
      <c r="EX55" s="5"/>
      <c r="EY55" s="5"/>
      <c r="EZ55" s="5"/>
      <c r="FA55" s="5"/>
      <c r="FB55" s="5"/>
      <c r="FC55" s="5"/>
      <c r="FD55" s="5"/>
      <c r="FE55" s="5"/>
      <c r="FF55" s="5"/>
      <c r="FG55" s="5"/>
      <c r="FH55" s="5"/>
      <c r="FI55" s="5"/>
      <c r="FJ55" s="5"/>
      <c r="FK55" s="5"/>
    </row>
    <row r="56" spans="1:167" x14ac:dyDescent="0.2">
      <c r="A56" s="110"/>
      <c r="B56" s="108"/>
      <c r="C56" s="125" t="s">
        <v>32</v>
      </c>
      <c r="D56" s="125"/>
      <c r="E56" s="125"/>
      <c r="F56" s="125"/>
      <c r="G56" s="125"/>
      <c r="H56" s="125"/>
      <c r="I56" s="125"/>
      <c r="J56" s="125"/>
      <c r="K56" s="125"/>
      <c r="L56" s="125"/>
      <c r="M56" s="125" t="s">
        <v>33</v>
      </c>
      <c r="N56" s="125"/>
      <c r="O56" s="125"/>
      <c r="P56" s="125"/>
      <c r="Q56" s="125"/>
      <c r="R56" s="125"/>
      <c r="S56" s="4"/>
      <c r="T56" s="4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5"/>
      <c r="BP56" s="5"/>
      <c r="BQ56" s="5"/>
      <c r="BR56" s="5"/>
      <c r="BS56" s="5"/>
      <c r="BT56" s="5"/>
      <c r="BU56" s="5"/>
      <c r="BV56" s="5"/>
      <c r="BW56" s="5"/>
      <c r="BX56" s="5"/>
      <c r="BY56" s="5"/>
      <c r="BZ56" s="5"/>
      <c r="CA56" s="5"/>
      <c r="CB56" s="5"/>
      <c r="CC56" s="5"/>
      <c r="CD56" s="5"/>
      <c r="CE56" s="5"/>
      <c r="CF56" s="5"/>
      <c r="CG56" s="5"/>
      <c r="CH56" s="5"/>
      <c r="CI56" s="5"/>
      <c r="CJ56" s="5"/>
      <c r="CK56" s="5"/>
      <c r="CL56" s="5"/>
      <c r="CM56" s="5"/>
      <c r="CN56" s="5"/>
      <c r="CO56" s="5"/>
      <c r="CP56" s="5"/>
      <c r="CQ56" s="5"/>
      <c r="CR56" s="5"/>
      <c r="CS56" s="5"/>
      <c r="CT56" s="5"/>
      <c r="CU56" s="5"/>
      <c r="CV56" s="5"/>
      <c r="CW56" s="5"/>
      <c r="CX56" s="5"/>
      <c r="CY56" s="5"/>
      <c r="CZ56" s="5"/>
      <c r="DA56" s="5"/>
      <c r="DB56" s="5"/>
      <c r="DC56" s="5"/>
      <c r="DD56" s="5"/>
      <c r="DE56" s="5"/>
      <c r="DF56" s="5"/>
      <c r="DG56" s="5"/>
      <c r="DH56" s="5"/>
      <c r="DI56" s="5"/>
      <c r="DJ56" s="5"/>
      <c r="DK56" s="5"/>
      <c r="DL56" s="5"/>
      <c r="DM56" s="5"/>
      <c r="DN56" s="5"/>
      <c r="DO56" s="5"/>
      <c r="DP56" s="5"/>
      <c r="DQ56" s="5"/>
      <c r="DR56" s="5"/>
      <c r="DS56" s="5"/>
      <c r="DT56" s="5"/>
      <c r="DU56" s="5"/>
      <c r="DV56" s="5"/>
      <c r="DW56" s="5"/>
      <c r="DX56" s="5"/>
      <c r="DY56" s="5"/>
      <c r="DZ56" s="5"/>
      <c r="EA56" s="5"/>
      <c r="EB56" s="5"/>
      <c r="EC56" s="5"/>
      <c r="ED56" s="5"/>
      <c r="EE56" s="5"/>
      <c r="EF56" s="5"/>
      <c r="EG56" s="5"/>
      <c r="EH56" s="5"/>
      <c r="EI56" s="5"/>
      <c r="EJ56" s="5"/>
      <c r="EK56" s="5"/>
      <c r="EL56" s="5"/>
      <c r="EM56" s="5"/>
      <c r="EN56" s="5"/>
      <c r="EO56" s="5"/>
      <c r="EP56" s="5"/>
      <c r="EQ56" s="5"/>
      <c r="ER56" s="5"/>
      <c r="ES56" s="5"/>
      <c r="ET56" s="5"/>
      <c r="EU56" s="5"/>
      <c r="EV56" s="5"/>
      <c r="EW56" s="5"/>
      <c r="EX56" s="5"/>
      <c r="EY56" s="5"/>
      <c r="EZ56" s="5"/>
      <c r="FA56" s="5"/>
      <c r="FB56" s="5"/>
      <c r="FC56" s="5"/>
      <c r="FD56" s="5"/>
      <c r="FE56" s="5"/>
      <c r="FF56" s="5"/>
      <c r="FG56" s="5"/>
      <c r="FH56" s="5"/>
      <c r="FI56" s="5"/>
      <c r="FJ56" s="5"/>
      <c r="FK56" s="5"/>
    </row>
    <row r="57" spans="1:167" x14ac:dyDescent="0.2">
      <c r="A57" s="110"/>
      <c r="B57" s="108"/>
      <c r="C57" s="125"/>
      <c r="D57" s="125"/>
      <c r="E57" s="125"/>
      <c r="F57" s="125"/>
      <c r="G57" s="125"/>
      <c r="H57" s="125"/>
      <c r="I57" s="125"/>
      <c r="J57" s="125"/>
      <c r="K57" s="125"/>
      <c r="L57" s="125"/>
      <c r="M57" s="125"/>
      <c r="N57" s="125"/>
      <c r="O57" s="125"/>
      <c r="P57" s="125"/>
      <c r="Q57" s="125"/>
      <c r="R57" s="125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5"/>
      <c r="BP57" s="5"/>
      <c r="BQ57" s="5"/>
      <c r="BR57" s="5"/>
      <c r="BS57" s="5"/>
      <c r="BT57" s="5"/>
      <c r="BU57" s="5"/>
      <c r="BV57" s="5"/>
      <c r="BW57" s="5"/>
      <c r="BX57" s="5"/>
      <c r="BY57" s="5"/>
      <c r="BZ57" s="5"/>
      <c r="CA57" s="5"/>
      <c r="CB57" s="5"/>
      <c r="CC57" s="5"/>
      <c r="CD57" s="5"/>
      <c r="CE57" s="5"/>
      <c r="CF57" s="5"/>
      <c r="CG57" s="5"/>
      <c r="CH57" s="5"/>
      <c r="CI57" s="5"/>
      <c r="CJ57" s="5"/>
      <c r="CK57" s="5"/>
      <c r="CL57" s="5"/>
      <c r="CM57" s="5"/>
      <c r="CN57" s="5"/>
      <c r="CO57" s="5"/>
      <c r="CP57" s="5"/>
      <c r="CQ57" s="5"/>
      <c r="CR57" s="5"/>
      <c r="CS57" s="5"/>
      <c r="CT57" s="5"/>
      <c r="CU57" s="5"/>
      <c r="CV57" s="5"/>
      <c r="CW57" s="5"/>
      <c r="CX57" s="5"/>
      <c r="CY57" s="5"/>
      <c r="CZ57" s="5"/>
      <c r="DA57" s="5"/>
      <c r="DB57" s="5"/>
      <c r="DC57" s="5"/>
      <c r="DD57" s="5"/>
      <c r="DE57" s="5"/>
      <c r="DF57" s="5"/>
      <c r="DG57" s="5"/>
      <c r="DH57" s="5"/>
      <c r="DI57" s="5"/>
      <c r="DJ57" s="5"/>
      <c r="DK57" s="5"/>
      <c r="DL57" s="5"/>
      <c r="DM57" s="5"/>
      <c r="DN57" s="5"/>
      <c r="DO57" s="5"/>
      <c r="DP57" s="5"/>
      <c r="DQ57" s="5"/>
      <c r="DR57" s="5"/>
      <c r="DS57" s="5"/>
      <c r="DT57" s="5"/>
      <c r="DU57" s="5"/>
      <c r="DV57" s="5"/>
      <c r="DW57" s="5"/>
      <c r="DX57" s="5"/>
      <c r="DY57" s="5"/>
      <c r="DZ57" s="5"/>
      <c r="EA57" s="5"/>
      <c r="EB57" s="5"/>
      <c r="EC57" s="5"/>
      <c r="ED57" s="5"/>
      <c r="EE57" s="5"/>
      <c r="EF57" s="5"/>
      <c r="EG57" s="5"/>
      <c r="EH57" s="5"/>
      <c r="EI57" s="5"/>
      <c r="EJ57" s="5"/>
      <c r="EK57" s="5"/>
      <c r="EL57" s="5"/>
      <c r="EM57" s="5"/>
      <c r="EN57" s="5"/>
      <c r="EO57" s="5"/>
      <c r="EP57" s="5"/>
      <c r="EQ57" s="5"/>
      <c r="ER57" s="5"/>
      <c r="ES57" s="5"/>
      <c r="ET57" s="5"/>
      <c r="EU57" s="5"/>
      <c r="EV57" s="5"/>
      <c r="EW57" s="5"/>
      <c r="EX57" s="5"/>
      <c r="EY57" s="5"/>
      <c r="EZ57" s="5"/>
      <c r="FA57" s="5"/>
      <c r="FB57" s="5"/>
      <c r="FC57" s="5"/>
      <c r="FD57" s="5"/>
      <c r="FE57" s="5"/>
      <c r="FF57" s="5"/>
      <c r="FG57" s="5"/>
      <c r="FH57" s="5"/>
      <c r="FI57" s="5"/>
      <c r="FJ57" s="5"/>
      <c r="FK57" s="5"/>
    </row>
    <row r="58" spans="1:167" x14ac:dyDescent="0.2">
      <c r="A58" s="112"/>
      <c r="B58" s="114"/>
      <c r="C58" s="30" t="s">
        <v>34</v>
      </c>
      <c r="D58" s="30" t="s">
        <v>35</v>
      </c>
      <c r="E58" s="30" t="s">
        <v>36</v>
      </c>
      <c r="F58" s="30" t="s">
        <v>35</v>
      </c>
      <c r="G58" s="30" t="s">
        <v>37</v>
      </c>
      <c r="H58" s="30" t="s">
        <v>35</v>
      </c>
      <c r="I58" s="30" t="s">
        <v>38</v>
      </c>
      <c r="J58" s="30" t="s">
        <v>39</v>
      </c>
      <c r="K58" s="31" t="s">
        <v>40</v>
      </c>
      <c r="L58" s="31" t="s">
        <v>41</v>
      </c>
      <c r="M58" s="30" t="s">
        <v>34</v>
      </c>
      <c r="N58" s="30" t="s">
        <v>36</v>
      </c>
      <c r="O58" s="30" t="s">
        <v>37</v>
      </c>
      <c r="P58" s="30" t="s">
        <v>38</v>
      </c>
      <c r="Q58" s="30" t="s">
        <v>39</v>
      </c>
      <c r="R58" s="31" t="s">
        <v>42</v>
      </c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5"/>
      <c r="BP58" s="5"/>
      <c r="BQ58" s="5"/>
      <c r="BR58" s="5"/>
      <c r="BS58" s="5"/>
      <c r="BT58" s="5"/>
      <c r="BU58" s="5"/>
      <c r="BV58" s="5"/>
      <c r="BW58" s="5"/>
      <c r="BX58" s="5"/>
      <c r="BY58" s="5"/>
      <c r="BZ58" s="5"/>
      <c r="CA58" s="5"/>
      <c r="CB58" s="5"/>
      <c r="CC58" s="5"/>
      <c r="CD58" s="5"/>
      <c r="CE58" s="5"/>
      <c r="CF58" s="5"/>
      <c r="CG58" s="5"/>
      <c r="CH58" s="5"/>
      <c r="CI58" s="5"/>
      <c r="CJ58" s="5"/>
      <c r="CK58" s="5"/>
      <c r="CL58" s="5"/>
      <c r="CM58" s="5"/>
      <c r="CN58" s="5"/>
      <c r="CO58" s="5"/>
      <c r="CP58" s="5"/>
      <c r="CQ58" s="5"/>
      <c r="CR58" s="5"/>
      <c r="CS58" s="5"/>
      <c r="CT58" s="5"/>
      <c r="CU58" s="5"/>
      <c r="CV58" s="5"/>
      <c r="CW58" s="5"/>
      <c r="CX58" s="5"/>
      <c r="CY58" s="5"/>
      <c r="CZ58" s="5"/>
      <c r="DA58" s="5"/>
      <c r="DB58" s="5"/>
      <c r="DC58" s="5"/>
      <c r="DD58" s="5"/>
      <c r="DE58" s="5"/>
      <c r="DF58" s="5"/>
      <c r="DG58" s="5"/>
      <c r="DH58" s="5"/>
      <c r="DI58" s="5"/>
      <c r="DJ58" s="5"/>
      <c r="DK58" s="5"/>
      <c r="DL58" s="5"/>
      <c r="DM58" s="5"/>
      <c r="DN58" s="5"/>
      <c r="DO58" s="5"/>
      <c r="DP58" s="5"/>
      <c r="DQ58" s="5"/>
      <c r="DR58" s="5"/>
      <c r="DS58" s="5"/>
      <c r="DT58" s="5"/>
      <c r="DU58" s="5"/>
      <c r="DV58" s="5"/>
      <c r="DW58" s="5"/>
      <c r="DX58" s="5"/>
      <c r="DY58" s="5"/>
      <c r="DZ58" s="5"/>
      <c r="EA58" s="5"/>
      <c r="EB58" s="5"/>
      <c r="EC58" s="5"/>
      <c r="ED58" s="5"/>
      <c r="EE58" s="5"/>
      <c r="EF58" s="5"/>
      <c r="EG58" s="5"/>
      <c r="EH58" s="5"/>
      <c r="EI58" s="5"/>
      <c r="EJ58" s="5"/>
      <c r="EK58" s="5"/>
      <c r="EL58" s="5"/>
      <c r="EM58" s="5"/>
      <c r="EN58" s="5"/>
      <c r="EO58" s="5"/>
      <c r="EP58" s="5"/>
      <c r="EQ58" s="5"/>
      <c r="ER58" s="5"/>
      <c r="ES58" s="5"/>
      <c r="ET58" s="5"/>
      <c r="EU58" s="5"/>
      <c r="EV58" s="5"/>
      <c r="EW58" s="5"/>
      <c r="EX58" s="5"/>
      <c r="EY58" s="5"/>
      <c r="EZ58" s="5"/>
      <c r="FA58" s="5"/>
      <c r="FB58" s="5"/>
      <c r="FC58" s="5"/>
      <c r="FD58" s="5"/>
      <c r="FE58" s="5"/>
      <c r="FF58" s="5"/>
      <c r="FG58" s="5"/>
      <c r="FH58" s="5"/>
      <c r="FI58" s="5"/>
      <c r="FJ58" s="5"/>
      <c r="FK58" s="5"/>
    </row>
    <row r="59" spans="1:167" x14ac:dyDescent="0.2">
      <c r="A59" s="32">
        <v>0.33333333333333331</v>
      </c>
      <c r="B59" s="33">
        <v>0</v>
      </c>
      <c r="C59" s="9">
        <v>0.156</v>
      </c>
      <c r="D59" s="9">
        <f t="shared" ref="D59:D70" si="50">LN(C59)</f>
        <v>-1.8578992717325999</v>
      </c>
      <c r="E59" s="9">
        <v>0.13700000000000001</v>
      </c>
      <c r="F59" s="9">
        <f t="shared" ref="F59:F70" si="51">LN(E59)</f>
        <v>-1.987774353154012</v>
      </c>
      <c r="G59" s="9">
        <v>0.14799999999999999</v>
      </c>
      <c r="H59" s="9">
        <f t="shared" ref="H59:H70" si="52">LN(G59)</f>
        <v>-1.9105430052180221</v>
      </c>
      <c r="I59" s="9">
        <f>STDEV(D59,F59,H59)</f>
        <v>6.5324294298411023E-2</v>
      </c>
      <c r="J59" s="9">
        <f>I59/SQRT(3)</f>
        <v>3.7714998897809944E-2</v>
      </c>
      <c r="K59" s="10">
        <f t="shared" ref="K59:K70" si="53">AVERAGE(C59,E59,G59)</f>
        <v>0.14700000000000002</v>
      </c>
      <c r="L59" s="10">
        <f t="shared" ref="L59:L70" si="54">AVERAGE(D59,F59,H59)</f>
        <v>-1.9187388767015445</v>
      </c>
      <c r="M59" s="9">
        <v>5.73</v>
      </c>
      <c r="N59" s="9">
        <v>5.76</v>
      </c>
      <c r="O59" s="9">
        <v>5.73</v>
      </c>
      <c r="P59" s="9">
        <f t="shared" ref="P59:P70" si="55">STDEV(M59:O59)</f>
        <v>1.7320508075688402E-2</v>
      </c>
      <c r="Q59" s="9">
        <f t="shared" ref="Q59:Q70" si="56">P59/SQRT(3)</f>
        <v>9.9999999999997868E-3</v>
      </c>
      <c r="R59" s="11">
        <f t="shared" ref="R59:R70" si="57">AVERAGE(M59:O59)</f>
        <v>5.7399999999999993</v>
      </c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5"/>
      <c r="BP59" s="5"/>
      <c r="BQ59" s="5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  <c r="CU59" s="5"/>
      <c r="CV59" s="5"/>
      <c r="CW59" s="5"/>
      <c r="CX59" s="5"/>
      <c r="CY59" s="5"/>
      <c r="CZ59" s="5"/>
      <c r="DA59" s="5"/>
      <c r="DB59" s="5"/>
      <c r="DC59" s="5"/>
      <c r="DD59" s="5"/>
      <c r="DE59" s="5"/>
      <c r="DF59" s="5"/>
      <c r="DG59" s="5"/>
      <c r="DH59" s="5"/>
      <c r="DI59" s="5"/>
      <c r="DJ59" s="5"/>
      <c r="DK59" s="5"/>
      <c r="DL59" s="5"/>
      <c r="DM59" s="5"/>
      <c r="DN59" s="5"/>
      <c r="DO59" s="5"/>
      <c r="DP59" s="5"/>
      <c r="DQ59" s="5"/>
      <c r="DR59" s="5"/>
      <c r="DS59" s="5"/>
      <c r="DT59" s="5"/>
      <c r="DU59" s="5"/>
      <c r="DV59" s="5"/>
      <c r="DW59" s="5"/>
      <c r="DX59" s="5"/>
      <c r="DY59" s="5"/>
      <c r="DZ59" s="5"/>
      <c r="EA59" s="5"/>
      <c r="EB59" s="5"/>
      <c r="EC59" s="5"/>
      <c r="ED59" s="5"/>
      <c r="EE59" s="5"/>
      <c r="EF59" s="5"/>
      <c r="EG59" s="5"/>
      <c r="EH59" s="5"/>
      <c r="EI59" s="5"/>
      <c r="EJ59" s="5"/>
      <c r="EK59" s="5"/>
      <c r="EL59" s="5"/>
      <c r="EM59" s="5"/>
      <c r="EN59" s="5"/>
      <c r="EO59" s="5"/>
      <c r="EP59" s="5"/>
      <c r="EQ59" s="5"/>
      <c r="ER59" s="5"/>
      <c r="ES59" s="5"/>
      <c r="ET59" s="5"/>
      <c r="EU59" s="5"/>
      <c r="EV59" s="5"/>
      <c r="EW59" s="5"/>
      <c r="EX59" s="5"/>
      <c r="EY59" s="5"/>
      <c r="EZ59" s="5"/>
      <c r="FA59" s="5"/>
      <c r="FB59" s="5"/>
      <c r="FC59" s="5"/>
      <c r="FD59" s="5"/>
      <c r="FE59" s="5"/>
      <c r="FF59" s="5"/>
      <c r="FG59" s="5"/>
      <c r="FH59" s="5"/>
      <c r="FI59" s="5"/>
      <c r="FJ59" s="5"/>
      <c r="FK59" s="5"/>
    </row>
    <row r="60" spans="1:167" x14ac:dyDescent="0.2">
      <c r="A60" s="32">
        <v>0.375</v>
      </c>
      <c r="B60" s="33">
        <v>1.117</v>
      </c>
      <c r="C60" s="9">
        <v>0.17100000000000001</v>
      </c>
      <c r="D60" s="9">
        <f t="shared" si="50"/>
        <v>-1.7660917224794772</v>
      </c>
      <c r="E60" s="9">
        <v>0.159</v>
      </c>
      <c r="F60" s="9">
        <f t="shared" si="51"/>
        <v>-1.8388510767619055</v>
      </c>
      <c r="G60" s="9">
        <v>0.17799999999999999</v>
      </c>
      <c r="H60" s="9">
        <f t="shared" si="52"/>
        <v>-1.725971728690052</v>
      </c>
      <c r="I60" s="9">
        <f t="shared" ref="I60:I69" si="58">STDEV(D60,F60,H60)</f>
        <v>5.7220749089798559E-2</v>
      </c>
      <c r="J60" s="9">
        <f t="shared" ref="J60:J70" si="59">I60/SQRT(3)</f>
        <v>3.3036414890227232E-2</v>
      </c>
      <c r="K60" s="10">
        <f t="shared" si="53"/>
        <v>0.16933333333333334</v>
      </c>
      <c r="L60" s="10">
        <f t="shared" si="54"/>
        <v>-1.7769715093104781</v>
      </c>
      <c r="M60" s="9">
        <v>5.76</v>
      </c>
      <c r="N60" s="9">
        <v>5.78</v>
      </c>
      <c r="O60" s="9">
        <v>5.78</v>
      </c>
      <c r="P60" s="9">
        <f t="shared" si="55"/>
        <v>1.1547005383792781E-2</v>
      </c>
      <c r="Q60" s="9">
        <f t="shared" si="56"/>
        <v>6.6666666666668206E-3</v>
      </c>
      <c r="R60" s="11">
        <f t="shared" si="57"/>
        <v>5.7733333333333334</v>
      </c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5"/>
      <c r="BP60" s="5"/>
      <c r="BQ60" s="5"/>
      <c r="BR60" s="5"/>
      <c r="BS60" s="5"/>
      <c r="BT60" s="5"/>
      <c r="BU60" s="5"/>
      <c r="BV60" s="5"/>
      <c r="BW60" s="5"/>
      <c r="BX60" s="5"/>
      <c r="BY60" s="5"/>
      <c r="BZ60" s="5"/>
      <c r="CA60" s="5"/>
      <c r="CB60" s="5"/>
      <c r="CC60" s="5"/>
      <c r="CD60" s="5"/>
      <c r="CE60" s="5"/>
      <c r="CF60" s="5"/>
      <c r="CG60" s="5"/>
      <c r="CH60" s="5"/>
      <c r="CI60" s="5"/>
      <c r="CJ60" s="5"/>
      <c r="CK60" s="5"/>
      <c r="CL60" s="5"/>
      <c r="CM60" s="5"/>
      <c r="CN60" s="5"/>
      <c r="CO60" s="5"/>
      <c r="CP60" s="5"/>
      <c r="CQ60" s="5"/>
      <c r="CR60" s="5"/>
      <c r="CS60" s="5"/>
      <c r="CT60" s="5"/>
      <c r="CU60" s="5"/>
      <c r="CV60" s="5"/>
      <c r="CW60" s="5"/>
      <c r="CX60" s="5"/>
      <c r="CY60" s="5"/>
      <c r="CZ60" s="5"/>
      <c r="DA60" s="5"/>
      <c r="DB60" s="5"/>
      <c r="DC60" s="5"/>
      <c r="DD60" s="5"/>
      <c r="DE60" s="5"/>
      <c r="DF60" s="5"/>
      <c r="DG60" s="5"/>
      <c r="DH60" s="5"/>
      <c r="DI60" s="5"/>
      <c r="DJ60" s="5"/>
      <c r="DK60" s="5"/>
      <c r="DL60" s="5"/>
      <c r="DM60" s="5"/>
      <c r="DN60" s="5"/>
      <c r="DO60" s="5"/>
      <c r="DP60" s="5"/>
      <c r="DQ60" s="5"/>
      <c r="DR60" s="5"/>
      <c r="DS60" s="5"/>
      <c r="DT60" s="5"/>
      <c r="DU60" s="5"/>
      <c r="DV60" s="5"/>
      <c r="DW60" s="5"/>
      <c r="DX60" s="5"/>
      <c r="DY60" s="5"/>
      <c r="DZ60" s="5"/>
      <c r="EA60" s="5"/>
      <c r="EB60" s="5"/>
      <c r="EC60" s="5"/>
      <c r="ED60" s="5"/>
      <c r="EE60" s="5"/>
      <c r="EF60" s="5"/>
      <c r="EG60" s="5"/>
      <c r="EH60" s="5"/>
      <c r="EI60" s="5"/>
      <c r="EJ60" s="5"/>
      <c r="EK60" s="5"/>
      <c r="EL60" s="5"/>
      <c r="EM60" s="5"/>
      <c r="EN60" s="5"/>
      <c r="EO60" s="5"/>
      <c r="EP60" s="5"/>
      <c r="EQ60" s="5"/>
      <c r="ER60" s="5"/>
      <c r="ES60" s="5"/>
      <c r="ET60" s="5"/>
      <c r="EU60" s="5"/>
      <c r="EV60" s="5"/>
      <c r="EW60" s="5"/>
      <c r="EX60" s="5"/>
      <c r="EY60" s="5"/>
      <c r="EZ60" s="5"/>
      <c r="FA60" s="5"/>
      <c r="FB60" s="5"/>
      <c r="FC60" s="5"/>
      <c r="FD60" s="5"/>
      <c r="FE60" s="5"/>
      <c r="FF60" s="5"/>
      <c r="FG60" s="5"/>
      <c r="FH60" s="5"/>
      <c r="FI60" s="5"/>
      <c r="FJ60" s="5"/>
      <c r="FK60" s="5"/>
    </row>
    <row r="61" spans="1:167" x14ac:dyDescent="0.2">
      <c r="A61" s="32">
        <v>0.4152777777777778</v>
      </c>
      <c r="B61" s="33">
        <v>2</v>
      </c>
      <c r="C61" s="9">
        <v>0.30499999999999999</v>
      </c>
      <c r="D61" s="9">
        <f t="shared" si="50"/>
        <v>-1.1874435023747254</v>
      </c>
      <c r="E61" s="9">
        <v>0.26300000000000001</v>
      </c>
      <c r="F61" s="9">
        <f t="shared" si="51"/>
        <v>-1.3356012468043725</v>
      </c>
      <c r="G61" s="9">
        <v>0.25700000000000001</v>
      </c>
      <c r="H61" s="9">
        <f t="shared" si="52"/>
        <v>-1.3586791940869172</v>
      </c>
      <c r="I61" s="9">
        <f t="shared" si="58"/>
        <v>9.2920190666874014E-2</v>
      </c>
      <c r="J61" s="9">
        <f t="shared" si="59"/>
        <v>5.3647497094671065E-2</v>
      </c>
      <c r="K61" s="10">
        <f t="shared" si="53"/>
        <v>0.27500000000000002</v>
      </c>
      <c r="L61" s="10">
        <f t="shared" si="54"/>
        <v>-1.2939079810886718</v>
      </c>
      <c r="M61" s="9">
        <v>5.56</v>
      </c>
      <c r="N61" s="9">
        <v>5.59</v>
      </c>
      <c r="O61" s="9">
        <v>5.56</v>
      </c>
      <c r="P61" s="9">
        <f t="shared" si="55"/>
        <v>1.7320508075688915E-2</v>
      </c>
      <c r="Q61" s="9">
        <f t="shared" si="56"/>
        <v>1.0000000000000083E-2</v>
      </c>
      <c r="R61" s="11">
        <f t="shared" si="57"/>
        <v>5.5699999999999994</v>
      </c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5"/>
      <c r="BP61" s="5"/>
      <c r="BQ61" s="5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  <c r="CU61" s="5"/>
      <c r="CV61" s="5"/>
      <c r="CW61" s="5"/>
      <c r="CX61" s="5"/>
      <c r="CY61" s="5"/>
      <c r="CZ61" s="5"/>
      <c r="DA61" s="5"/>
      <c r="DB61" s="5"/>
      <c r="DC61" s="5"/>
      <c r="DD61" s="5"/>
      <c r="DE61" s="5"/>
      <c r="DF61" s="5"/>
      <c r="DG61" s="5"/>
      <c r="DH61" s="5"/>
      <c r="DI61" s="5"/>
      <c r="DJ61" s="5"/>
      <c r="DK61" s="5"/>
      <c r="DL61" s="5"/>
      <c r="DM61" s="5"/>
      <c r="DN61" s="5"/>
      <c r="DO61" s="5"/>
      <c r="DP61" s="5"/>
      <c r="DQ61" s="5"/>
      <c r="DR61" s="5"/>
      <c r="DS61" s="5"/>
      <c r="DT61" s="5"/>
      <c r="DU61" s="5"/>
      <c r="DV61" s="5"/>
      <c r="DW61" s="5"/>
      <c r="DX61" s="5"/>
      <c r="DY61" s="5"/>
      <c r="DZ61" s="5"/>
      <c r="EA61" s="5"/>
      <c r="EB61" s="5"/>
      <c r="EC61" s="5"/>
      <c r="ED61" s="5"/>
      <c r="EE61" s="5"/>
      <c r="EF61" s="5"/>
      <c r="EG61" s="5"/>
      <c r="EH61" s="5"/>
      <c r="EI61" s="5"/>
      <c r="EJ61" s="5"/>
      <c r="EK61" s="5"/>
      <c r="EL61" s="5"/>
      <c r="EM61" s="5"/>
      <c r="EN61" s="5"/>
      <c r="EO61" s="5"/>
      <c r="EP61" s="5"/>
      <c r="EQ61" s="5"/>
      <c r="ER61" s="5"/>
      <c r="ES61" s="5"/>
      <c r="ET61" s="5"/>
      <c r="EU61" s="5"/>
      <c r="EV61" s="5"/>
      <c r="EW61" s="5"/>
      <c r="EX61" s="5"/>
      <c r="EY61" s="5"/>
      <c r="EZ61" s="5"/>
      <c r="FA61" s="5"/>
      <c r="FB61" s="5"/>
      <c r="FC61" s="5"/>
      <c r="FD61" s="5"/>
      <c r="FE61" s="5"/>
      <c r="FF61" s="5"/>
      <c r="FG61" s="5"/>
      <c r="FH61" s="5"/>
      <c r="FI61" s="5"/>
      <c r="FJ61" s="5"/>
      <c r="FK61" s="5"/>
    </row>
    <row r="62" spans="1:167" x14ac:dyDescent="0.2">
      <c r="A62" s="32">
        <v>0.45833333333333331</v>
      </c>
      <c r="B62" s="33">
        <v>3.05</v>
      </c>
      <c r="C62" s="9">
        <v>0.49299999999999999</v>
      </c>
      <c r="D62" s="9">
        <f t="shared" si="50"/>
        <v>-0.70724610493944695</v>
      </c>
      <c r="E62" s="9">
        <v>0.47299999999999998</v>
      </c>
      <c r="F62" s="9">
        <f t="shared" si="51"/>
        <v>-0.74865989049020409</v>
      </c>
      <c r="G62" s="9">
        <v>0.50900000000000001</v>
      </c>
      <c r="H62" s="9">
        <f t="shared" si="52"/>
        <v>-0.67530726243161432</v>
      </c>
      <c r="I62" s="9">
        <f t="shared" si="58"/>
        <v>3.6778162310185394E-2</v>
      </c>
      <c r="J62" s="9">
        <f t="shared" si="59"/>
        <v>2.1233881910085288E-2</v>
      </c>
      <c r="K62" s="10">
        <f t="shared" si="53"/>
        <v>0.4916666666666667</v>
      </c>
      <c r="L62" s="10">
        <f t="shared" si="54"/>
        <v>-0.71040441928708853</v>
      </c>
      <c r="M62" s="9">
        <v>5.31</v>
      </c>
      <c r="N62" s="9">
        <v>5.34</v>
      </c>
      <c r="O62" s="9">
        <v>4.8600000000000003</v>
      </c>
      <c r="P62" s="9">
        <f t="shared" si="55"/>
        <v>0.26888659319497471</v>
      </c>
      <c r="Q62" s="9">
        <f t="shared" si="56"/>
        <v>0.15524174696260004</v>
      </c>
      <c r="R62" s="11">
        <f t="shared" si="57"/>
        <v>5.169999999999999</v>
      </c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5"/>
      <c r="BP62" s="5"/>
      <c r="BQ62" s="5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  <c r="CU62" s="5"/>
      <c r="CV62" s="5"/>
      <c r="CW62" s="5"/>
      <c r="CX62" s="5"/>
      <c r="CY62" s="5"/>
      <c r="CZ62" s="5"/>
      <c r="DA62" s="5"/>
      <c r="DB62" s="5"/>
      <c r="DC62" s="5"/>
      <c r="DD62" s="5"/>
      <c r="DE62" s="5"/>
      <c r="DF62" s="5"/>
      <c r="DG62" s="5"/>
      <c r="DH62" s="5"/>
      <c r="DI62" s="5"/>
      <c r="DJ62" s="5"/>
      <c r="DK62" s="5"/>
      <c r="DL62" s="5"/>
      <c r="DM62" s="5"/>
      <c r="DN62" s="5"/>
      <c r="DO62" s="5"/>
      <c r="DP62" s="5"/>
      <c r="DQ62" s="5"/>
      <c r="DR62" s="5"/>
      <c r="DS62" s="5"/>
      <c r="DT62" s="5"/>
      <c r="DU62" s="5"/>
      <c r="DV62" s="5"/>
      <c r="DW62" s="5"/>
      <c r="DX62" s="5"/>
      <c r="DY62" s="5"/>
      <c r="DZ62" s="5"/>
      <c r="EA62" s="5"/>
      <c r="EB62" s="5"/>
      <c r="EC62" s="5"/>
      <c r="ED62" s="5"/>
      <c r="EE62" s="5"/>
      <c r="EF62" s="5"/>
      <c r="EG62" s="5"/>
      <c r="EH62" s="5"/>
      <c r="EI62" s="5"/>
      <c r="EJ62" s="5"/>
      <c r="EK62" s="5"/>
      <c r="EL62" s="5"/>
      <c r="EM62" s="5"/>
      <c r="EN62" s="5"/>
      <c r="EO62" s="5"/>
      <c r="EP62" s="5"/>
      <c r="EQ62" s="5"/>
      <c r="ER62" s="5"/>
      <c r="ES62" s="5"/>
      <c r="ET62" s="5"/>
      <c r="EU62" s="5"/>
      <c r="EV62" s="5"/>
      <c r="EW62" s="5"/>
      <c r="EX62" s="5"/>
      <c r="EY62" s="5"/>
      <c r="EZ62" s="5"/>
      <c r="FA62" s="5"/>
      <c r="FB62" s="5"/>
      <c r="FC62" s="5"/>
      <c r="FD62" s="5"/>
      <c r="FE62" s="5"/>
      <c r="FF62" s="5"/>
      <c r="FG62" s="5"/>
      <c r="FH62" s="5"/>
      <c r="FI62" s="5"/>
      <c r="FJ62" s="5"/>
      <c r="FK62" s="5"/>
    </row>
    <row r="63" spans="1:167" x14ac:dyDescent="0.2">
      <c r="A63" s="32">
        <v>0.5</v>
      </c>
      <c r="B63" s="33">
        <v>3.96</v>
      </c>
      <c r="C63" s="9">
        <v>1.1399999999999999</v>
      </c>
      <c r="D63" s="9">
        <f t="shared" si="50"/>
        <v>0.131028262406404</v>
      </c>
      <c r="E63" s="9">
        <v>1.08</v>
      </c>
      <c r="F63" s="9">
        <f t="shared" si="51"/>
        <v>7.6961041136128394E-2</v>
      </c>
      <c r="G63" s="9">
        <v>1.06</v>
      </c>
      <c r="H63" s="9">
        <f t="shared" si="52"/>
        <v>5.8268908123975824E-2</v>
      </c>
      <c r="I63" s="9">
        <f t="shared" si="58"/>
        <v>3.7785764268281556E-2</v>
      </c>
      <c r="J63" s="9">
        <f t="shared" si="59"/>
        <v>2.1815621171828101E-2</v>
      </c>
      <c r="K63" s="10">
        <f t="shared" si="53"/>
        <v>1.0933333333333333</v>
      </c>
      <c r="L63" s="10">
        <f t="shared" si="54"/>
        <v>8.8752737222169406E-2</v>
      </c>
      <c r="M63" s="9">
        <v>4.88</v>
      </c>
      <c r="N63" s="9">
        <v>4.8899999999999997</v>
      </c>
      <c r="O63" s="9">
        <v>4.9000000000000004</v>
      </c>
      <c r="P63" s="9">
        <f t="shared" si="55"/>
        <v>1.0000000000000231E-2</v>
      </c>
      <c r="Q63" s="9">
        <f t="shared" si="56"/>
        <v>5.7735026918963915E-3</v>
      </c>
      <c r="R63" s="11">
        <f t="shared" si="57"/>
        <v>4.8899999999999997</v>
      </c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5"/>
      <c r="BP63" s="5"/>
      <c r="BQ63" s="5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  <c r="CU63" s="5"/>
      <c r="CV63" s="5"/>
      <c r="CW63" s="5"/>
      <c r="CX63" s="5"/>
      <c r="CY63" s="5"/>
      <c r="CZ63" s="5"/>
      <c r="DA63" s="5"/>
      <c r="DB63" s="5"/>
      <c r="DC63" s="5"/>
      <c r="DD63" s="5"/>
      <c r="DE63" s="5"/>
      <c r="DF63" s="5"/>
      <c r="DG63" s="5"/>
      <c r="DH63" s="5"/>
      <c r="DI63" s="5"/>
      <c r="DJ63" s="5"/>
      <c r="DK63" s="5"/>
      <c r="DL63" s="5"/>
      <c r="DM63" s="5"/>
      <c r="DN63" s="5"/>
      <c r="DO63" s="5"/>
      <c r="DP63" s="5"/>
      <c r="DQ63" s="5"/>
      <c r="DR63" s="5"/>
      <c r="DS63" s="5"/>
      <c r="DT63" s="5"/>
      <c r="DU63" s="5"/>
      <c r="DV63" s="5"/>
      <c r="DW63" s="5"/>
      <c r="DX63" s="5"/>
      <c r="DY63" s="5"/>
      <c r="DZ63" s="5"/>
      <c r="EA63" s="5"/>
      <c r="EB63" s="5"/>
      <c r="EC63" s="5"/>
      <c r="ED63" s="5"/>
      <c r="EE63" s="5"/>
      <c r="EF63" s="5"/>
      <c r="EG63" s="5"/>
      <c r="EH63" s="5"/>
      <c r="EI63" s="5"/>
      <c r="EJ63" s="5"/>
      <c r="EK63" s="5"/>
      <c r="EL63" s="5"/>
      <c r="EM63" s="5"/>
      <c r="EN63" s="5"/>
      <c r="EO63" s="5"/>
      <c r="EP63" s="5"/>
      <c r="EQ63" s="5"/>
      <c r="ER63" s="5"/>
      <c r="ES63" s="5"/>
      <c r="ET63" s="5"/>
      <c r="EU63" s="5"/>
      <c r="EV63" s="5"/>
      <c r="EW63" s="5"/>
      <c r="EX63" s="5"/>
      <c r="EY63" s="5"/>
      <c r="EZ63" s="5"/>
      <c r="FA63" s="5"/>
      <c r="FB63" s="5"/>
      <c r="FC63" s="5"/>
      <c r="FD63" s="5"/>
      <c r="FE63" s="5"/>
      <c r="FF63" s="5"/>
      <c r="FG63" s="5"/>
      <c r="FH63" s="5"/>
      <c r="FI63" s="5"/>
      <c r="FJ63" s="5"/>
      <c r="FK63" s="5"/>
    </row>
    <row r="64" spans="1:167" x14ac:dyDescent="0.2">
      <c r="A64" s="32">
        <v>0.54166666666666663</v>
      </c>
      <c r="B64" s="33">
        <v>5.08</v>
      </c>
      <c r="C64" s="9">
        <v>1.46</v>
      </c>
      <c r="D64" s="9">
        <f t="shared" si="50"/>
        <v>0.37843643572024505</v>
      </c>
      <c r="E64" s="9">
        <v>1.46</v>
      </c>
      <c r="F64" s="9">
        <f t="shared" si="51"/>
        <v>0.37843643572024505</v>
      </c>
      <c r="G64" s="9">
        <v>1.46</v>
      </c>
      <c r="H64" s="9">
        <f t="shared" si="52"/>
        <v>0.37843643572024505</v>
      </c>
      <c r="I64" s="9">
        <f t="shared" si="58"/>
        <v>0</v>
      </c>
      <c r="J64" s="9">
        <f t="shared" si="59"/>
        <v>0</v>
      </c>
      <c r="K64" s="10">
        <f t="shared" si="53"/>
        <v>1.46</v>
      </c>
      <c r="L64" s="10">
        <f t="shared" si="54"/>
        <v>0.37843643572024505</v>
      </c>
      <c r="M64" s="9">
        <v>4.6100000000000003</v>
      </c>
      <c r="N64" s="9">
        <v>4.62</v>
      </c>
      <c r="O64" s="9">
        <v>4.62</v>
      </c>
      <c r="P64" s="9">
        <f t="shared" si="55"/>
        <v>5.7735026918961348E-3</v>
      </c>
      <c r="Q64" s="9">
        <f t="shared" si="56"/>
        <v>3.3333333333332624E-3</v>
      </c>
      <c r="R64" s="11">
        <f t="shared" si="57"/>
        <v>4.6166666666666671</v>
      </c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5"/>
      <c r="BP64" s="5"/>
      <c r="BQ64" s="5"/>
      <c r="BR64" s="5"/>
      <c r="BS64" s="5"/>
      <c r="BT64" s="5"/>
      <c r="BU64" s="5"/>
      <c r="BV64" s="5"/>
      <c r="BW64" s="5"/>
      <c r="BX64" s="5"/>
      <c r="BY64" s="5"/>
      <c r="BZ64" s="5"/>
      <c r="CA64" s="5"/>
      <c r="CB64" s="5"/>
      <c r="CC64" s="5"/>
      <c r="CD64" s="5"/>
      <c r="CE64" s="5"/>
      <c r="CF64" s="5"/>
      <c r="CG64" s="5"/>
      <c r="CH64" s="5"/>
      <c r="CI64" s="5"/>
      <c r="CJ64" s="5"/>
      <c r="CK64" s="5"/>
      <c r="CL64" s="5"/>
      <c r="CM64" s="5"/>
      <c r="CN64" s="5"/>
      <c r="CO64" s="5"/>
      <c r="CP64" s="5"/>
      <c r="CQ64" s="5"/>
      <c r="CR64" s="5"/>
      <c r="CS64" s="5"/>
      <c r="CT64" s="5"/>
      <c r="CU64" s="5"/>
      <c r="CV64" s="5"/>
      <c r="CW64" s="5"/>
      <c r="CX64" s="5"/>
      <c r="CY64" s="5"/>
      <c r="CZ64" s="5"/>
      <c r="DA64" s="5"/>
      <c r="DB64" s="5"/>
      <c r="DC64" s="5"/>
      <c r="DD64" s="5"/>
      <c r="DE64" s="5"/>
      <c r="DF64" s="5"/>
      <c r="DG64" s="5"/>
      <c r="DH64" s="5"/>
      <c r="DI64" s="5"/>
      <c r="DJ64" s="5"/>
      <c r="DK64" s="5"/>
      <c r="DL64" s="5"/>
      <c r="DM64" s="5"/>
      <c r="DN64" s="5"/>
      <c r="DO64" s="5"/>
      <c r="DP64" s="5"/>
      <c r="DQ64" s="5"/>
      <c r="DR64" s="5"/>
      <c r="DS64" s="5"/>
      <c r="DT64" s="5"/>
      <c r="DU64" s="5"/>
      <c r="DV64" s="5"/>
      <c r="DW64" s="5"/>
      <c r="DX64" s="5"/>
      <c r="DY64" s="5"/>
      <c r="DZ64" s="5"/>
      <c r="EA64" s="5"/>
      <c r="EB64" s="5"/>
      <c r="EC64" s="5"/>
      <c r="ED64" s="5"/>
      <c r="EE64" s="5"/>
      <c r="EF64" s="5"/>
      <c r="EG64" s="5"/>
      <c r="EH64" s="5"/>
      <c r="EI64" s="5"/>
      <c r="EJ64" s="5"/>
      <c r="EK64" s="5"/>
      <c r="EL64" s="5"/>
      <c r="EM64" s="5"/>
      <c r="EN64" s="5"/>
      <c r="EO64" s="5"/>
      <c r="EP64" s="5"/>
      <c r="EQ64" s="5"/>
      <c r="ER64" s="5"/>
      <c r="ES64" s="5"/>
      <c r="ET64" s="5"/>
      <c r="EU64" s="5"/>
      <c r="EV64" s="5"/>
      <c r="EW64" s="5"/>
      <c r="EX64" s="5"/>
      <c r="EY64" s="5"/>
      <c r="EZ64" s="5"/>
      <c r="FA64" s="5"/>
      <c r="FB64" s="5"/>
      <c r="FC64" s="5"/>
      <c r="FD64" s="5"/>
      <c r="FE64" s="5"/>
      <c r="FF64" s="5"/>
      <c r="FG64" s="5"/>
      <c r="FH64" s="5"/>
      <c r="FI64" s="5"/>
      <c r="FJ64" s="5"/>
      <c r="FK64" s="5"/>
    </row>
    <row r="65" spans="1:167" x14ac:dyDescent="0.2">
      <c r="A65" s="32">
        <v>8.3333333333333329E-2</v>
      </c>
      <c r="B65" s="33">
        <v>6.05</v>
      </c>
      <c r="C65" s="9">
        <v>2.2799999999999998</v>
      </c>
      <c r="D65" s="9">
        <f t="shared" si="50"/>
        <v>0.82417544296634937</v>
      </c>
      <c r="E65" s="9">
        <v>2.2799999999999998</v>
      </c>
      <c r="F65" s="9">
        <f t="shared" si="51"/>
        <v>0.82417544296634937</v>
      </c>
      <c r="G65" s="9">
        <v>2.31</v>
      </c>
      <c r="H65" s="9">
        <f t="shared" si="52"/>
        <v>0.83724752453370221</v>
      </c>
      <c r="I65" s="9">
        <f t="shared" si="58"/>
        <v>7.5471698117799101E-3</v>
      </c>
      <c r="J65" s="9">
        <f t="shared" si="59"/>
        <v>4.3573605224509482E-3</v>
      </c>
      <c r="K65" s="10">
        <f t="shared" si="53"/>
        <v>2.2899999999999996</v>
      </c>
      <c r="L65" s="10">
        <f t="shared" si="54"/>
        <v>0.82853280348880032</v>
      </c>
      <c r="M65" s="9">
        <v>4.33</v>
      </c>
      <c r="N65" s="9">
        <v>4.34</v>
      </c>
      <c r="O65" s="9">
        <v>4.32</v>
      </c>
      <c r="P65" s="9">
        <f t="shared" si="55"/>
        <v>9.9999999999997868E-3</v>
      </c>
      <c r="Q65" s="9">
        <f t="shared" si="56"/>
        <v>5.7735026918961348E-3</v>
      </c>
      <c r="R65" s="11">
        <f t="shared" si="57"/>
        <v>4.33</v>
      </c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5"/>
      <c r="BP65" s="5"/>
      <c r="BQ65" s="5"/>
      <c r="BR65" s="5"/>
      <c r="BS65" s="5"/>
      <c r="BT65" s="5"/>
      <c r="BU65" s="5"/>
      <c r="BV65" s="5"/>
      <c r="BW65" s="5"/>
      <c r="BX65" s="5"/>
      <c r="BY65" s="5"/>
      <c r="BZ65" s="5"/>
      <c r="CA65" s="5"/>
      <c r="CB65" s="5"/>
      <c r="CC65" s="5"/>
      <c r="CD65" s="5"/>
      <c r="CE65" s="5"/>
      <c r="CF65" s="5"/>
      <c r="CG65" s="5"/>
      <c r="CH65" s="5"/>
      <c r="CI65" s="5"/>
      <c r="CJ65" s="5"/>
      <c r="CK65" s="5"/>
      <c r="CL65" s="5"/>
      <c r="CM65" s="5"/>
      <c r="CN65" s="5"/>
      <c r="CO65" s="5"/>
      <c r="CP65" s="5"/>
      <c r="CQ65" s="5"/>
      <c r="CR65" s="5"/>
      <c r="CS65" s="5"/>
      <c r="CT65" s="5"/>
      <c r="CU65" s="5"/>
      <c r="CV65" s="5"/>
      <c r="CW65" s="5"/>
      <c r="CX65" s="5"/>
      <c r="CY65" s="5"/>
      <c r="CZ65" s="5"/>
      <c r="DA65" s="5"/>
      <c r="DB65" s="5"/>
      <c r="DC65" s="5"/>
      <c r="DD65" s="5"/>
      <c r="DE65" s="5"/>
      <c r="DF65" s="5"/>
      <c r="DG65" s="5"/>
      <c r="DH65" s="5"/>
      <c r="DI65" s="5"/>
      <c r="DJ65" s="5"/>
      <c r="DK65" s="5"/>
      <c r="DL65" s="5"/>
      <c r="DM65" s="5"/>
      <c r="DN65" s="5"/>
      <c r="DO65" s="5"/>
      <c r="DP65" s="5"/>
      <c r="DQ65" s="5"/>
      <c r="DR65" s="5"/>
      <c r="DS65" s="5"/>
      <c r="DT65" s="5"/>
      <c r="DU65" s="5"/>
      <c r="DV65" s="5"/>
      <c r="DW65" s="5"/>
      <c r="DX65" s="5"/>
      <c r="DY65" s="5"/>
      <c r="DZ65" s="5"/>
      <c r="EA65" s="5"/>
      <c r="EB65" s="5"/>
      <c r="EC65" s="5"/>
      <c r="ED65" s="5"/>
      <c r="EE65" s="5"/>
      <c r="EF65" s="5"/>
      <c r="EG65" s="5"/>
      <c r="EH65" s="5"/>
      <c r="EI65" s="5"/>
      <c r="EJ65" s="5"/>
      <c r="EK65" s="5"/>
      <c r="EL65" s="5"/>
      <c r="EM65" s="5"/>
      <c r="EN65" s="5"/>
      <c r="EO65" s="5"/>
      <c r="EP65" s="5"/>
      <c r="EQ65" s="5"/>
      <c r="ER65" s="5"/>
      <c r="ES65" s="5"/>
      <c r="ET65" s="5"/>
      <c r="EU65" s="5"/>
      <c r="EV65" s="5"/>
      <c r="EW65" s="5"/>
      <c r="EX65" s="5"/>
      <c r="EY65" s="5"/>
      <c r="EZ65" s="5"/>
      <c r="FA65" s="5"/>
      <c r="FB65" s="5"/>
      <c r="FC65" s="5"/>
      <c r="FD65" s="5"/>
      <c r="FE65" s="5"/>
      <c r="FF65" s="5"/>
      <c r="FG65" s="5"/>
      <c r="FH65" s="5"/>
      <c r="FI65" s="5"/>
      <c r="FJ65" s="5"/>
      <c r="FK65" s="5"/>
    </row>
    <row r="66" spans="1:167" x14ac:dyDescent="0.2">
      <c r="A66" s="32">
        <v>0.12638888888888888</v>
      </c>
      <c r="B66" s="33">
        <v>7.06</v>
      </c>
      <c r="C66" s="9">
        <v>3.09</v>
      </c>
      <c r="D66" s="9">
        <f t="shared" si="50"/>
        <v>1.1281710909096541</v>
      </c>
      <c r="E66" s="9">
        <v>3.11</v>
      </c>
      <c r="F66" s="9">
        <f t="shared" si="51"/>
        <v>1.1346227261911428</v>
      </c>
      <c r="G66" s="9">
        <v>3.23</v>
      </c>
      <c r="H66" s="9">
        <f t="shared" si="52"/>
        <v>1.1724821372345651</v>
      </c>
      <c r="I66" s="9">
        <f t="shared" si="58"/>
        <v>2.3938906368673029E-2</v>
      </c>
      <c r="J66" s="9">
        <f t="shared" si="59"/>
        <v>1.382113403605862E-2</v>
      </c>
      <c r="K66" s="10">
        <f t="shared" si="53"/>
        <v>3.1433333333333331</v>
      </c>
      <c r="L66" s="10">
        <f t="shared" si="54"/>
        <v>1.145091984778454</v>
      </c>
      <c r="M66" s="9">
        <v>4.1399999999999997</v>
      </c>
      <c r="N66" s="9">
        <v>4.1399999999999997</v>
      </c>
      <c r="O66" s="9">
        <v>4.1500000000000004</v>
      </c>
      <c r="P66" s="9">
        <f t="shared" si="55"/>
        <v>5.7735026918966474E-3</v>
      </c>
      <c r="Q66" s="9">
        <f t="shared" si="56"/>
        <v>3.3333333333335586E-3</v>
      </c>
      <c r="R66" s="11">
        <f t="shared" si="57"/>
        <v>4.1433333333333335</v>
      </c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5"/>
      <c r="BP66" s="5"/>
      <c r="BQ66" s="5"/>
      <c r="BR66" s="5"/>
      <c r="BS66" s="5"/>
      <c r="BT66" s="5"/>
      <c r="BU66" s="5"/>
      <c r="BV66" s="5"/>
      <c r="BW66" s="5"/>
      <c r="BX66" s="5"/>
      <c r="BY66" s="5"/>
      <c r="BZ66" s="5"/>
      <c r="CA66" s="5"/>
      <c r="CB66" s="5"/>
      <c r="CC66" s="5"/>
      <c r="CD66" s="5"/>
      <c r="CE66" s="5"/>
      <c r="CF66" s="5"/>
      <c r="CG66" s="5"/>
      <c r="CH66" s="5"/>
      <c r="CI66" s="5"/>
      <c r="CJ66" s="5"/>
      <c r="CK66" s="5"/>
      <c r="CL66" s="5"/>
      <c r="CM66" s="5"/>
      <c r="CN66" s="5"/>
      <c r="CO66" s="5"/>
      <c r="CP66" s="5"/>
      <c r="CQ66" s="5"/>
      <c r="CR66" s="5"/>
      <c r="CS66" s="5"/>
      <c r="CT66" s="5"/>
      <c r="CU66" s="5"/>
      <c r="CV66" s="5"/>
      <c r="CW66" s="5"/>
      <c r="CX66" s="5"/>
      <c r="CY66" s="5"/>
      <c r="CZ66" s="5"/>
      <c r="DA66" s="5"/>
      <c r="DB66" s="5"/>
      <c r="DC66" s="5"/>
      <c r="DD66" s="5"/>
      <c r="DE66" s="5"/>
      <c r="DF66" s="5"/>
      <c r="DG66" s="5"/>
      <c r="DH66" s="5"/>
      <c r="DI66" s="5"/>
      <c r="DJ66" s="5"/>
      <c r="DK66" s="5"/>
      <c r="DL66" s="5"/>
      <c r="DM66" s="5"/>
      <c r="DN66" s="5"/>
      <c r="DO66" s="5"/>
      <c r="DP66" s="5"/>
      <c r="DQ66" s="5"/>
      <c r="DR66" s="5"/>
      <c r="DS66" s="5"/>
      <c r="DT66" s="5"/>
      <c r="DU66" s="5"/>
      <c r="DV66" s="5"/>
      <c r="DW66" s="5"/>
      <c r="DX66" s="5"/>
      <c r="DY66" s="5"/>
      <c r="DZ66" s="5"/>
      <c r="EA66" s="5"/>
      <c r="EB66" s="5"/>
      <c r="EC66" s="5"/>
      <c r="ED66" s="5"/>
      <c r="EE66" s="5"/>
      <c r="EF66" s="5"/>
      <c r="EG66" s="5"/>
      <c r="EH66" s="5"/>
      <c r="EI66" s="5"/>
      <c r="EJ66" s="5"/>
      <c r="EK66" s="5"/>
      <c r="EL66" s="5"/>
      <c r="EM66" s="5"/>
      <c r="EN66" s="5"/>
      <c r="EO66" s="5"/>
      <c r="EP66" s="5"/>
      <c r="EQ66" s="5"/>
      <c r="ER66" s="5"/>
      <c r="ES66" s="5"/>
      <c r="ET66" s="5"/>
      <c r="EU66" s="5"/>
      <c r="EV66" s="5"/>
      <c r="EW66" s="5"/>
      <c r="EX66" s="5"/>
      <c r="EY66" s="5"/>
      <c r="EZ66" s="5"/>
      <c r="FA66" s="5"/>
      <c r="FB66" s="5"/>
      <c r="FC66" s="5"/>
      <c r="FD66" s="5"/>
      <c r="FE66" s="5"/>
      <c r="FF66" s="5"/>
      <c r="FG66" s="5"/>
      <c r="FH66" s="5"/>
      <c r="FI66" s="5"/>
      <c r="FJ66" s="5"/>
      <c r="FK66" s="5"/>
    </row>
    <row r="67" spans="1:167" x14ac:dyDescent="0.2">
      <c r="A67" s="32">
        <v>0.16666666666666666</v>
      </c>
      <c r="B67" s="33">
        <v>8.1999999999999993</v>
      </c>
      <c r="C67" s="9">
        <v>3.34</v>
      </c>
      <c r="D67" s="9">
        <f t="shared" si="50"/>
        <v>1.205970806988609</v>
      </c>
      <c r="E67" s="9">
        <v>3.29</v>
      </c>
      <c r="F67" s="9">
        <f t="shared" si="51"/>
        <v>1.1908875647772805</v>
      </c>
      <c r="G67" s="9">
        <v>3.32</v>
      </c>
      <c r="H67" s="9">
        <f t="shared" si="52"/>
        <v>1.199964782928397</v>
      </c>
      <c r="I67" s="9">
        <f t="shared" si="58"/>
        <v>7.5935543936991555E-3</v>
      </c>
      <c r="J67" s="9">
        <f t="shared" si="59"/>
        <v>4.3841406733082728E-3</v>
      </c>
      <c r="K67" s="10">
        <f t="shared" si="53"/>
        <v>3.3166666666666664</v>
      </c>
      <c r="L67" s="10">
        <f t="shared" si="54"/>
        <v>1.1989410515647621</v>
      </c>
      <c r="M67" s="9">
        <v>4.05</v>
      </c>
      <c r="N67" s="9">
        <v>4.05</v>
      </c>
      <c r="O67" s="9">
        <v>4.0599999999999996</v>
      </c>
      <c r="P67" s="9">
        <f t="shared" si="55"/>
        <v>5.7735026918961348E-3</v>
      </c>
      <c r="Q67" s="9">
        <f t="shared" si="56"/>
        <v>3.3333333333332624E-3</v>
      </c>
      <c r="R67" s="11">
        <f t="shared" si="57"/>
        <v>4.0533333333333337</v>
      </c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5"/>
      <c r="BP67" s="5"/>
      <c r="BQ67" s="5"/>
      <c r="BR67" s="5"/>
      <c r="BS67" s="5"/>
      <c r="BT67" s="5"/>
      <c r="BU67" s="5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5"/>
      <c r="DC67" s="5"/>
      <c r="DD67" s="5"/>
      <c r="DE67" s="5"/>
      <c r="DF67" s="5"/>
      <c r="DG67" s="5"/>
      <c r="DH67" s="5"/>
      <c r="DI67" s="5"/>
      <c r="DJ67" s="5"/>
      <c r="DK67" s="5"/>
      <c r="DL67" s="5"/>
      <c r="DM67" s="5"/>
      <c r="DN67" s="5"/>
      <c r="DO67" s="5"/>
      <c r="DP67" s="5"/>
      <c r="DQ67" s="5"/>
      <c r="DR67" s="5"/>
      <c r="DS67" s="5"/>
      <c r="DT67" s="5"/>
      <c r="DU67" s="5"/>
      <c r="DV67" s="5"/>
      <c r="DW67" s="5"/>
      <c r="DX67" s="5"/>
      <c r="DY67" s="5"/>
      <c r="DZ67" s="5"/>
      <c r="EA67" s="5"/>
      <c r="EB67" s="5"/>
      <c r="EC67" s="5"/>
      <c r="ED67" s="5"/>
      <c r="EE67" s="5"/>
      <c r="EF67" s="5"/>
      <c r="EG67" s="5"/>
      <c r="EH67" s="5"/>
      <c r="EI67" s="5"/>
      <c r="EJ67" s="5"/>
      <c r="EK67" s="5"/>
      <c r="EL67" s="5"/>
      <c r="EM67" s="5"/>
      <c r="EN67" s="5"/>
      <c r="EO67" s="5"/>
      <c r="EP67" s="5"/>
      <c r="EQ67" s="5"/>
      <c r="ER67" s="5"/>
      <c r="ES67" s="5"/>
      <c r="ET67" s="5"/>
      <c r="EU67" s="5"/>
      <c r="EV67" s="5"/>
      <c r="EW67" s="5"/>
      <c r="EX67" s="5"/>
      <c r="EY67" s="5"/>
      <c r="EZ67" s="5"/>
      <c r="FA67" s="5"/>
      <c r="FB67" s="5"/>
      <c r="FC67" s="5"/>
      <c r="FD67" s="5"/>
      <c r="FE67" s="5"/>
      <c r="FF67" s="5"/>
      <c r="FG67" s="5"/>
      <c r="FH67" s="5"/>
      <c r="FI67" s="5"/>
      <c r="FJ67" s="5"/>
      <c r="FK67" s="5"/>
    </row>
    <row r="68" spans="1:167" x14ac:dyDescent="0.2">
      <c r="A68" s="32">
        <v>0.20833333333333334</v>
      </c>
      <c r="B68" s="33">
        <v>9.2330000000000005</v>
      </c>
      <c r="C68" s="9">
        <v>3.76</v>
      </c>
      <c r="D68" s="9">
        <f t="shared" si="50"/>
        <v>1.324418957401803</v>
      </c>
      <c r="E68" s="9">
        <v>3.73</v>
      </c>
      <c r="F68" s="9">
        <f t="shared" si="51"/>
        <v>1.3164082336557241</v>
      </c>
      <c r="G68" s="9">
        <v>3.77</v>
      </c>
      <c r="H68" s="9">
        <f t="shared" si="52"/>
        <v>1.3270750014599193</v>
      </c>
      <c r="I68" s="9">
        <f t="shared" si="58"/>
        <v>5.5528701341927989E-3</v>
      </c>
      <c r="J68" s="9">
        <f t="shared" si="59"/>
        <v>3.2059510667512459E-3</v>
      </c>
      <c r="K68" s="10">
        <f t="shared" si="53"/>
        <v>3.7533333333333334</v>
      </c>
      <c r="L68" s="10">
        <f t="shared" si="54"/>
        <v>1.3226340641724821</v>
      </c>
      <c r="M68" s="9">
        <v>3.97</v>
      </c>
      <c r="N68" s="9">
        <v>3.96</v>
      </c>
      <c r="O68" s="9">
        <v>3.97</v>
      </c>
      <c r="P68" s="9">
        <f t="shared" si="55"/>
        <v>5.7735026918963907E-3</v>
      </c>
      <c r="Q68" s="9">
        <f t="shared" si="56"/>
        <v>3.3333333333334103E-3</v>
      </c>
      <c r="R68" s="11">
        <f t="shared" si="57"/>
        <v>3.9666666666666668</v>
      </c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5"/>
      <c r="BP68" s="5"/>
      <c r="BQ68" s="5"/>
      <c r="BR68" s="5"/>
      <c r="BS68" s="5"/>
      <c r="BT68" s="5"/>
      <c r="BU68" s="5"/>
      <c r="BV68" s="5"/>
      <c r="BW68" s="5"/>
      <c r="BX68" s="5"/>
      <c r="BY68" s="5"/>
      <c r="BZ68" s="5"/>
      <c r="CA68" s="5"/>
      <c r="CB68" s="5"/>
      <c r="CC68" s="5"/>
      <c r="CD68" s="5"/>
      <c r="CE68" s="5"/>
      <c r="CF68" s="5"/>
      <c r="CG68" s="5"/>
      <c r="CH68" s="5"/>
      <c r="CI68" s="5"/>
      <c r="CJ68" s="5"/>
      <c r="CK68" s="5"/>
      <c r="CL68" s="5"/>
      <c r="CM68" s="5"/>
      <c r="CN68" s="5"/>
      <c r="CO68" s="5"/>
      <c r="CP68" s="5"/>
      <c r="CQ68" s="5"/>
      <c r="CR68" s="5"/>
      <c r="CS68" s="5"/>
      <c r="CT68" s="5"/>
      <c r="CU68" s="5"/>
      <c r="CV68" s="5"/>
      <c r="CW68" s="5"/>
      <c r="CX68" s="5"/>
      <c r="CY68" s="5"/>
      <c r="CZ68" s="5"/>
      <c r="DA68" s="5"/>
      <c r="DB68" s="5"/>
      <c r="DC68" s="5"/>
      <c r="DD68" s="5"/>
      <c r="DE68" s="5"/>
      <c r="DF68" s="5"/>
      <c r="DG68" s="5"/>
      <c r="DH68" s="5"/>
      <c r="DI68" s="5"/>
      <c r="DJ68" s="5"/>
      <c r="DK68" s="5"/>
      <c r="DL68" s="5"/>
      <c r="DM68" s="5"/>
      <c r="DN68" s="5"/>
      <c r="DO68" s="5"/>
      <c r="DP68" s="5"/>
      <c r="DQ68" s="5"/>
      <c r="DR68" s="5"/>
      <c r="DS68" s="5"/>
      <c r="DT68" s="5"/>
      <c r="DU68" s="5"/>
      <c r="DV68" s="5"/>
      <c r="DW68" s="5"/>
      <c r="DX68" s="5"/>
      <c r="DY68" s="5"/>
      <c r="DZ68" s="5"/>
      <c r="EA68" s="5"/>
      <c r="EB68" s="5"/>
      <c r="EC68" s="5"/>
      <c r="ED68" s="5"/>
      <c r="EE68" s="5"/>
      <c r="EF68" s="5"/>
      <c r="EG68" s="5"/>
      <c r="EH68" s="5"/>
      <c r="EI68" s="5"/>
      <c r="EJ68" s="5"/>
      <c r="EK68" s="5"/>
      <c r="EL68" s="5"/>
      <c r="EM68" s="5"/>
      <c r="EN68" s="5"/>
      <c r="EO68" s="5"/>
      <c r="EP68" s="5"/>
      <c r="EQ68" s="5"/>
      <c r="ER68" s="5"/>
      <c r="ES68" s="5"/>
      <c r="ET68" s="5"/>
      <c r="EU68" s="5"/>
      <c r="EV68" s="5"/>
      <c r="EW68" s="5"/>
      <c r="EX68" s="5"/>
      <c r="EY68" s="5"/>
      <c r="EZ68" s="5"/>
      <c r="FA68" s="5"/>
      <c r="FB68" s="5"/>
      <c r="FC68" s="5"/>
      <c r="FD68" s="5"/>
      <c r="FE68" s="5"/>
      <c r="FF68" s="5"/>
      <c r="FG68" s="5"/>
      <c r="FH68" s="5"/>
      <c r="FI68" s="5"/>
      <c r="FJ68" s="5"/>
      <c r="FK68" s="5"/>
    </row>
    <row r="69" spans="1:167" x14ac:dyDescent="0.2">
      <c r="A69" s="32">
        <v>0.25</v>
      </c>
      <c r="B69" s="33">
        <v>10</v>
      </c>
      <c r="C69" s="9">
        <v>4.1100000000000003</v>
      </c>
      <c r="D69" s="9">
        <f t="shared" si="50"/>
        <v>1.4134230285081433</v>
      </c>
      <c r="E69" s="9">
        <v>4</v>
      </c>
      <c r="F69" s="9">
        <f t="shared" si="51"/>
        <v>1.3862943611198906</v>
      </c>
      <c r="G69" s="9">
        <v>4.1399999999999997</v>
      </c>
      <c r="H69" s="9">
        <f t="shared" si="52"/>
        <v>1.4206957878372228</v>
      </c>
      <c r="I69" s="9">
        <f t="shared" si="58"/>
        <v>1.8130617670619784E-2</v>
      </c>
      <c r="J69" s="9">
        <f t="shared" si="59"/>
        <v>1.0467716992706518E-2</v>
      </c>
      <c r="K69" s="10">
        <f t="shared" si="53"/>
        <v>4.083333333333333</v>
      </c>
      <c r="L69" s="10">
        <f t="shared" si="54"/>
        <v>1.406804392488419</v>
      </c>
      <c r="M69" s="9">
        <v>3.81</v>
      </c>
      <c r="N69" s="9">
        <v>3.82</v>
      </c>
      <c r="O69" s="9">
        <v>3.81</v>
      </c>
      <c r="P69" s="9">
        <f t="shared" si="55"/>
        <v>5.7735026918961348E-3</v>
      </c>
      <c r="Q69" s="9">
        <f t="shared" si="56"/>
        <v>3.3333333333332624E-3</v>
      </c>
      <c r="R69" s="11">
        <f t="shared" si="57"/>
        <v>3.813333333333333</v>
      </c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5"/>
      <c r="CG69" s="5"/>
      <c r="CH69" s="5"/>
      <c r="CI69" s="5"/>
      <c r="CJ69" s="5"/>
      <c r="CK69" s="5"/>
      <c r="CL69" s="5"/>
      <c r="CM69" s="5"/>
      <c r="CN69" s="5"/>
      <c r="CO69" s="5"/>
      <c r="CP69" s="5"/>
      <c r="CQ69" s="5"/>
      <c r="CR69" s="5"/>
      <c r="CS69" s="5"/>
      <c r="CT69" s="5"/>
      <c r="CU69" s="5"/>
      <c r="CV69" s="5"/>
      <c r="CW69" s="5"/>
      <c r="CX69" s="5"/>
      <c r="CY69" s="5"/>
      <c r="CZ69" s="5"/>
      <c r="DA69" s="5"/>
      <c r="DB69" s="5"/>
      <c r="DC69" s="5"/>
      <c r="DD69" s="5"/>
      <c r="DE69" s="5"/>
      <c r="DF69" s="5"/>
      <c r="DG69" s="5"/>
      <c r="DH69" s="5"/>
      <c r="DI69" s="5"/>
      <c r="DJ69" s="5"/>
      <c r="DK69" s="5"/>
      <c r="DL69" s="5"/>
      <c r="DM69" s="5"/>
      <c r="DN69" s="5"/>
      <c r="DO69" s="5"/>
      <c r="DP69" s="5"/>
      <c r="DQ69" s="5"/>
      <c r="DR69" s="5"/>
      <c r="DS69" s="5"/>
      <c r="DT69" s="5"/>
      <c r="DU69" s="5"/>
      <c r="DV69" s="5"/>
      <c r="DW69" s="5"/>
      <c r="DX69" s="5"/>
      <c r="DY69" s="5"/>
      <c r="DZ69" s="5"/>
      <c r="EA69" s="5"/>
      <c r="EB69" s="5"/>
      <c r="EC69" s="5"/>
      <c r="ED69" s="5"/>
      <c r="EE69" s="5"/>
      <c r="EF69" s="5"/>
      <c r="EG69" s="5"/>
      <c r="EH69" s="5"/>
      <c r="EI69" s="5"/>
      <c r="EJ69" s="5"/>
      <c r="EK69" s="5"/>
      <c r="EL69" s="5"/>
      <c r="EM69" s="5"/>
      <c r="EN69" s="5"/>
      <c r="EO69" s="5"/>
      <c r="EP69" s="5"/>
      <c r="EQ69" s="5"/>
      <c r="ER69" s="5"/>
      <c r="ES69" s="5"/>
      <c r="ET69" s="5"/>
      <c r="EU69" s="5"/>
      <c r="EV69" s="5"/>
      <c r="EW69" s="5"/>
      <c r="EX69" s="5"/>
      <c r="EY69" s="5"/>
      <c r="EZ69" s="5"/>
      <c r="FA69" s="5"/>
      <c r="FB69" s="5"/>
      <c r="FC69" s="5"/>
      <c r="FD69" s="5"/>
      <c r="FE69" s="5"/>
      <c r="FF69" s="5"/>
      <c r="FG69" s="5"/>
      <c r="FH69" s="5"/>
      <c r="FI69" s="5"/>
      <c r="FJ69" s="5"/>
      <c r="FK69" s="5"/>
    </row>
    <row r="70" spans="1:167" x14ac:dyDescent="0.2">
      <c r="A70" s="34">
        <v>0.33611111111111108</v>
      </c>
      <c r="B70" s="35">
        <v>24</v>
      </c>
      <c r="C70" s="14">
        <v>5.27</v>
      </c>
      <c r="D70" s="14">
        <f t="shared" si="50"/>
        <v>1.6620303625532709</v>
      </c>
      <c r="E70" s="14">
        <v>5.18</v>
      </c>
      <c r="F70" s="14">
        <f t="shared" si="51"/>
        <v>1.6448050562713916</v>
      </c>
      <c r="G70" s="14">
        <v>5.14</v>
      </c>
      <c r="H70" s="14">
        <f t="shared" si="52"/>
        <v>1.6370530794670737</v>
      </c>
      <c r="I70" s="14">
        <f>STDEV(D70,F70,H70)</f>
        <v>1.2784554426124669E-2</v>
      </c>
      <c r="J70" s="14">
        <f t="shared" si="59"/>
        <v>7.381165939392499E-3</v>
      </c>
      <c r="K70" s="15">
        <f t="shared" si="53"/>
        <v>5.1966666666666663</v>
      </c>
      <c r="L70" s="15">
        <f t="shared" si="54"/>
        <v>1.647962832763912</v>
      </c>
      <c r="M70" s="14">
        <v>3.6</v>
      </c>
      <c r="N70" s="14">
        <v>3.58</v>
      </c>
      <c r="O70" s="14">
        <v>3.57</v>
      </c>
      <c r="P70" s="14">
        <f t="shared" si="55"/>
        <v>1.5275252316519579E-2</v>
      </c>
      <c r="Q70" s="14">
        <f t="shared" si="56"/>
        <v>8.8191710368820345E-3</v>
      </c>
      <c r="R70" s="16">
        <f t="shared" si="57"/>
        <v>3.5833333333333335</v>
      </c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5"/>
      <c r="BP70" s="5"/>
      <c r="BQ70" s="5"/>
      <c r="BR70" s="5"/>
      <c r="BS70" s="5"/>
      <c r="BT70" s="5"/>
      <c r="BU70" s="5"/>
      <c r="BV70" s="5"/>
      <c r="BW70" s="5"/>
      <c r="BX70" s="5"/>
      <c r="BY70" s="5"/>
      <c r="BZ70" s="5"/>
      <c r="CA70" s="5"/>
      <c r="CB70" s="5"/>
      <c r="CC70" s="5"/>
      <c r="CD70" s="5"/>
      <c r="CE70" s="5"/>
      <c r="CF70" s="5"/>
      <c r="CG70" s="5"/>
      <c r="CH70" s="5"/>
      <c r="CI70" s="5"/>
      <c r="CJ70" s="5"/>
      <c r="CK70" s="5"/>
      <c r="CL70" s="5"/>
      <c r="CM70" s="5"/>
      <c r="CN70" s="5"/>
      <c r="CO70" s="5"/>
      <c r="CP70" s="5"/>
      <c r="CQ70" s="5"/>
      <c r="CR70" s="5"/>
      <c r="CS70" s="5"/>
      <c r="CT70" s="5"/>
      <c r="CU70" s="5"/>
      <c r="CV70" s="5"/>
      <c r="CW70" s="5"/>
      <c r="CX70" s="5"/>
      <c r="CY70" s="5"/>
      <c r="CZ70" s="5"/>
      <c r="DA70" s="5"/>
      <c r="DB70" s="5"/>
      <c r="DC70" s="5"/>
      <c r="DD70" s="5"/>
      <c r="DE70" s="5"/>
      <c r="DF70" s="5"/>
      <c r="DG70" s="5"/>
      <c r="DH70" s="5"/>
      <c r="DI70" s="5"/>
      <c r="DJ70" s="5"/>
      <c r="DK70" s="5"/>
      <c r="DL70" s="5"/>
      <c r="DM70" s="5"/>
      <c r="DN70" s="5"/>
      <c r="DO70" s="5"/>
      <c r="DP70" s="5"/>
      <c r="DQ70" s="5"/>
      <c r="DR70" s="5"/>
      <c r="DS70" s="5"/>
      <c r="DT70" s="5"/>
      <c r="DU70" s="5"/>
      <c r="DV70" s="5"/>
      <c r="DW70" s="5"/>
      <c r="DX70" s="5"/>
      <c r="DY70" s="5"/>
      <c r="DZ70" s="5"/>
      <c r="EA70" s="5"/>
      <c r="EB70" s="5"/>
      <c r="EC70" s="5"/>
      <c r="ED70" s="5"/>
      <c r="EE70" s="5"/>
      <c r="EF70" s="5"/>
      <c r="EG70" s="5"/>
      <c r="EH70" s="5"/>
      <c r="EI70" s="5"/>
      <c r="EJ70" s="5"/>
      <c r="EK70" s="5"/>
      <c r="EL70" s="5"/>
      <c r="EM70" s="5"/>
      <c r="EN70" s="5"/>
      <c r="EO70" s="5"/>
      <c r="EP70" s="5"/>
      <c r="EQ70" s="5"/>
      <c r="ER70" s="5"/>
      <c r="ES70" s="5"/>
      <c r="ET70" s="5"/>
      <c r="EU70" s="5"/>
      <c r="EV70" s="5"/>
      <c r="EW70" s="5"/>
      <c r="EX70" s="5"/>
      <c r="EY70" s="5"/>
      <c r="EZ70" s="5"/>
      <c r="FA70" s="5"/>
      <c r="FB70" s="5"/>
      <c r="FC70" s="5"/>
      <c r="FD70" s="5"/>
      <c r="FE70" s="5"/>
      <c r="FF70" s="5"/>
      <c r="FG70" s="5"/>
      <c r="FH70" s="5"/>
      <c r="FI70" s="5"/>
      <c r="FJ70" s="5"/>
      <c r="FK70" s="5"/>
    </row>
    <row r="71" spans="1:167" x14ac:dyDescent="0.2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5"/>
      <c r="BP71" s="5"/>
      <c r="BQ71" s="5"/>
      <c r="BR71" s="5"/>
      <c r="BS71" s="5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5"/>
      <c r="CF71" s="5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5"/>
      <c r="CS71" s="5"/>
      <c r="CT71" s="5"/>
      <c r="CU71" s="5"/>
      <c r="CV71" s="5"/>
      <c r="CW71" s="5"/>
      <c r="CX71" s="5"/>
      <c r="CY71" s="5"/>
      <c r="CZ71" s="5"/>
      <c r="DA71" s="5"/>
      <c r="DB71" s="5"/>
      <c r="DC71" s="5"/>
      <c r="DD71" s="5"/>
      <c r="DE71" s="5"/>
      <c r="DF71" s="5"/>
      <c r="DG71" s="5"/>
      <c r="DH71" s="5"/>
      <c r="DI71" s="5"/>
      <c r="DJ71" s="5"/>
      <c r="DK71" s="5"/>
      <c r="DL71" s="5"/>
      <c r="DM71" s="5"/>
      <c r="DN71" s="5"/>
      <c r="DO71" s="5"/>
      <c r="DP71" s="5"/>
      <c r="DQ71" s="5"/>
      <c r="DR71" s="5"/>
      <c r="DS71" s="5"/>
      <c r="DT71" s="5"/>
      <c r="DU71" s="5"/>
      <c r="DV71" s="5"/>
      <c r="DW71" s="5"/>
      <c r="DX71" s="5"/>
      <c r="DY71" s="5"/>
      <c r="DZ71" s="5"/>
      <c r="EA71" s="5"/>
      <c r="EB71" s="5"/>
      <c r="EC71" s="5"/>
      <c r="ED71" s="5"/>
      <c r="EE71" s="5"/>
      <c r="EF71" s="5"/>
      <c r="EG71" s="5"/>
      <c r="EH71" s="5"/>
      <c r="EI71" s="5"/>
      <c r="EJ71" s="5"/>
      <c r="EK71" s="5"/>
      <c r="EL71" s="5"/>
      <c r="EM71" s="5"/>
      <c r="EN71" s="5"/>
      <c r="EO71" s="5"/>
      <c r="EP71" s="5"/>
      <c r="EQ71" s="5"/>
      <c r="ER71" s="5"/>
      <c r="ES71" s="5"/>
      <c r="ET71" s="5"/>
      <c r="EU71" s="5"/>
      <c r="EV71" s="5"/>
      <c r="EW71" s="5"/>
      <c r="EX71" s="5"/>
      <c r="EY71" s="5"/>
      <c r="EZ71" s="5"/>
      <c r="FA71" s="5"/>
      <c r="FB71" s="5"/>
      <c r="FC71" s="5"/>
      <c r="FD71" s="5"/>
      <c r="FE71" s="5"/>
      <c r="FF71" s="5"/>
      <c r="FG71" s="5"/>
      <c r="FH71" s="5"/>
      <c r="FI71" s="5"/>
      <c r="FJ71" s="5"/>
      <c r="FK71" s="5"/>
    </row>
    <row r="72" spans="1:167" x14ac:dyDescent="0.2">
      <c r="A72" s="109" t="s">
        <v>27</v>
      </c>
      <c r="B72" s="106"/>
      <c r="C72" s="115" t="s">
        <v>56</v>
      </c>
      <c r="D72" s="115"/>
      <c r="E72" s="115"/>
      <c r="F72" s="115"/>
      <c r="G72" s="115"/>
      <c r="H72" s="115"/>
      <c r="I72" s="115"/>
      <c r="J72" s="115"/>
      <c r="K72" s="115"/>
      <c r="L72" s="115"/>
      <c r="M72" s="115"/>
      <c r="N72" s="115"/>
      <c r="O72" s="115"/>
      <c r="P72" s="115"/>
      <c r="Q72" s="115"/>
      <c r="R72" s="116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5"/>
      <c r="BP72" s="5"/>
      <c r="BQ72" s="5"/>
      <c r="BR72" s="5"/>
      <c r="BS72" s="5"/>
      <c r="BT72" s="5"/>
      <c r="BU72" s="5"/>
      <c r="BV72" s="5"/>
      <c r="BW72" s="5"/>
      <c r="BX72" s="5"/>
      <c r="BY72" s="5"/>
      <c r="BZ72" s="5"/>
      <c r="CA72" s="5"/>
      <c r="CB72" s="5"/>
      <c r="CC72" s="5"/>
      <c r="CD72" s="5"/>
      <c r="CE72" s="5"/>
      <c r="CF72" s="5"/>
      <c r="CG72" s="5"/>
      <c r="CH72" s="5"/>
      <c r="CI72" s="5"/>
      <c r="CJ72" s="5"/>
      <c r="CK72" s="5"/>
      <c r="CL72" s="5"/>
      <c r="CM72" s="5"/>
      <c r="CN72" s="5"/>
      <c r="CO72" s="5"/>
      <c r="CP72" s="5"/>
      <c r="CQ72" s="5"/>
      <c r="CR72" s="5"/>
      <c r="CS72" s="5"/>
      <c r="CT72" s="5"/>
      <c r="CU72" s="5"/>
      <c r="CV72" s="5"/>
      <c r="CW72" s="5"/>
      <c r="CX72" s="5"/>
      <c r="CY72" s="5"/>
      <c r="CZ72" s="5"/>
      <c r="DA72" s="5"/>
      <c r="DB72" s="5"/>
      <c r="DC72" s="5"/>
      <c r="DD72" s="5"/>
      <c r="DE72" s="5"/>
      <c r="DF72" s="5"/>
      <c r="DG72" s="5"/>
      <c r="DH72" s="5"/>
      <c r="DI72" s="5"/>
      <c r="DJ72" s="5"/>
      <c r="DK72" s="5"/>
      <c r="DL72" s="5"/>
      <c r="DM72" s="5"/>
      <c r="DN72" s="5"/>
      <c r="DO72" s="5"/>
      <c r="DP72" s="5"/>
      <c r="DQ72" s="5"/>
      <c r="DR72" s="5"/>
      <c r="DS72" s="5"/>
      <c r="DT72" s="5"/>
      <c r="DU72" s="5"/>
      <c r="DV72" s="5"/>
      <c r="DW72" s="5"/>
      <c r="DX72" s="5"/>
      <c r="DY72" s="5"/>
      <c r="DZ72" s="5"/>
      <c r="EA72" s="5"/>
      <c r="EB72" s="5"/>
      <c r="EC72" s="5"/>
      <c r="ED72" s="5"/>
      <c r="EE72" s="5"/>
      <c r="EF72" s="5"/>
      <c r="EG72" s="5"/>
      <c r="EH72" s="5"/>
      <c r="EI72" s="5"/>
      <c r="EJ72" s="5"/>
      <c r="EK72" s="5"/>
      <c r="EL72" s="5"/>
      <c r="EM72" s="5"/>
      <c r="EN72" s="5"/>
      <c r="EO72" s="5"/>
      <c r="EP72" s="5"/>
      <c r="EQ72" s="5"/>
      <c r="ER72" s="5"/>
      <c r="ES72" s="5"/>
      <c r="ET72" s="5"/>
      <c r="EU72" s="5"/>
      <c r="EV72" s="5"/>
      <c r="EW72" s="5"/>
      <c r="EX72" s="5"/>
      <c r="EY72" s="5"/>
      <c r="EZ72" s="5"/>
      <c r="FA72" s="5"/>
      <c r="FB72" s="5"/>
      <c r="FC72" s="5"/>
      <c r="FD72" s="5"/>
      <c r="FE72" s="5"/>
      <c r="FF72" s="5"/>
      <c r="FG72" s="5"/>
      <c r="FH72" s="5"/>
      <c r="FI72" s="5"/>
      <c r="FJ72" s="5"/>
      <c r="FK72" s="5"/>
    </row>
    <row r="73" spans="1:167" x14ac:dyDescent="0.2">
      <c r="A73" s="110"/>
      <c r="B73" s="108"/>
      <c r="C73" s="125" t="s">
        <v>32</v>
      </c>
      <c r="D73" s="125"/>
      <c r="E73" s="125"/>
      <c r="F73" s="125"/>
      <c r="G73" s="125"/>
      <c r="H73" s="125"/>
      <c r="I73" s="125"/>
      <c r="J73" s="125"/>
      <c r="K73" s="125"/>
      <c r="L73" s="125"/>
      <c r="M73" s="125" t="s">
        <v>33</v>
      </c>
      <c r="N73" s="125"/>
      <c r="O73" s="125"/>
      <c r="P73" s="125"/>
      <c r="Q73" s="125"/>
      <c r="R73" s="125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5"/>
      <c r="BP73" s="5"/>
      <c r="BQ73" s="5"/>
      <c r="BR73" s="5"/>
      <c r="BS73" s="5"/>
      <c r="BT73" s="5"/>
      <c r="BU73" s="5"/>
      <c r="BV73" s="5"/>
      <c r="BW73" s="5"/>
      <c r="BX73" s="5"/>
      <c r="BY73" s="5"/>
      <c r="BZ73" s="5"/>
      <c r="CA73" s="5"/>
      <c r="CB73" s="5"/>
      <c r="CC73" s="5"/>
      <c r="CD73" s="5"/>
      <c r="CE73" s="5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  <c r="DN73" s="5"/>
      <c r="DO73" s="5"/>
      <c r="DP73" s="5"/>
      <c r="DQ73" s="5"/>
      <c r="DR73" s="5"/>
      <c r="DS73" s="5"/>
      <c r="DT73" s="5"/>
      <c r="DU73" s="5"/>
      <c r="DV73" s="5"/>
      <c r="DW73" s="5"/>
      <c r="DX73" s="5"/>
      <c r="DY73" s="5"/>
      <c r="DZ73" s="5"/>
      <c r="EA73" s="5"/>
      <c r="EB73" s="5"/>
      <c r="EC73" s="5"/>
      <c r="ED73" s="5"/>
      <c r="EE73" s="5"/>
      <c r="EF73" s="5"/>
      <c r="EG73" s="5"/>
      <c r="EH73" s="5"/>
      <c r="EI73" s="5"/>
      <c r="EJ73" s="5"/>
      <c r="EK73" s="5"/>
      <c r="EL73" s="5"/>
      <c r="EM73" s="5"/>
      <c r="EN73" s="5"/>
      <c r="EO73" s="5"/>
      <c r="EP73" s="5"/>
      <c r="EQ73" s="5"/>
      <c r="ER73" s="5"/>
      <c r="ES73" s="5"/>
      <c r="ET73" s="5"/>
      <c r="EU73" s="5"/>
      <c r="EV73" s="5"/>
      <c r="EW73" s="5"/>
      <c r="EX73" s="5"/>
      <c r="EY73" s="5"/>
      <c r="EZ73" s="5"/>
      <c r="FA73" s="5"/>
      <c r="FB73" s="5"/>
      <c r="FC73" s="5"/>
      <c r="FD73" s="5"/>
      <c r="FE73" s="5"/>
      <c r="FF73" s="5"/>
      <c r="FG73" s="5"/>
      <c r="FH73" s="5"/>
      <c r="FI73" s="5"/>
      <c r="FJ73" s="5"/>
      <c r="FK73" s="5"/>
    </row>
    <row r="74" spans="1:167" x14ac:dyDescent="0.2">
      <c r="A74" s="110"/>
      <c r="B74" s="108"/>
      <c r="C74" s="125"/>
      <c r="D74" s="125"/>
      <c r="E74" s="125"/>
      <c r="F74" s="125"/>
      <c r="G74" s="125"/>
      <c r="H74" s="125"/>
      <c r="I74" s="125"/>
      <c r="J74" s="125"/>
      <c r="K74" s="125"/>
      <c r="L74" s="125"/>
      <c r="M74" s="125"/>
      <c r="N74" s="125"/>
      <c r="O74" s="125"/>
      <c r="P74" s="125"/>
      <c r="Q74" s="125"/>
      <c r="R74" s="125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5"/>
      <c r="BP74" s="5"/>
      <c r="BQ74" s="5"/>
      <c r="BR74" s="5"/>
      <c r="BS74" s="5"/>
      <c r="BT74" s="5"/>
      <c r="BU74" s="5"/>
      <c r="BV74" s="5"/>
      <c r="BW74" s="5"/>
      <c r="BX74" s="5"/>
      <c r="BY74" s="5"/>
      <c r="BZ74" s="5"/>
      <c r="CA74" s="5"/>
      <c r="CB74" s="5"/>
      <c r="CC74" s="5"/>
      <c r="CD74" s="5"/>
      <c r="CE74" s="5"/>
      <c r="CF74" s="5"/>
      <c r="CG74" s="5"/>
      <c r="CH74" s="5"/>
      <c r="CI74" s="5"/>
      <c r="CJ74" s="5"/>
      <c r="CK74" s="5"/>
      <c r="CL74" s="5"/>
      <c r="CM74" s="5"/>
      <c r="CN74" s="5"/>
      <c r="CO74" s="5"/>
      <c r="CP74" s="5"/>
      <c r="CQ74" s="5"/>
      <c r="CR74" s="5"/>
      <c r="CS74" s="5"/>
      <c r="CT74" s="5"/>
      <c r="CU74" s="5"/>
      <c r="CV74" s="5"/>
      <c r="CW74" s="5"/>
      <c r="CX74" s="5"/>
      <c r="CY74" s="5"/>
      <c r="CZ74" s="5"/>
      <c r="DA74" s="5"/>
      <c r="DB74" s="5"/>
      <c r="DC74" s="5"/>
      <c r="DD74" s="5"/>
      <c r="DE74" s="5"/>
      <c r="DF74" s="5"/>
      <c r="DG74" s="5"/>
      <c r="DH74" s="5"/>
      <c r="DI74" s="5"/>
      <c r="DJ74" s="5"/>
      <c r="DK74" s="5"/>
      <c r="DL74" s="5"/>
      <c r="DM74" s="5"/>
      <c r="DN74" s="5"/>
      <c r="DO74" s="5"/>
      <c r="DP74" s="5"/>
      <c r="DQ74" s="5"/>
      <c r="DR74" s="5"/>
      <c r="DS74" s="5"/>
      <c r="DT74" s="5"/>
      <c r="DU74" s="5"/>
      <c r="DV74" s="5"/>
      <c r="DW74" s="5"/>
      <c r="DX74" s="5"/>
      <c r="DY74" s="5"/>
      <c r="DZ74" s="5"/>
      <c r="EA74" s="5"/>
      <c r="EB74" s="5"/>
      <c r="EC74" s="5"/>
      <c r="ED74" s="5"/>
      <c r="EE74" s="5"/>
      <c r="EF74" s="5"/>
      <c r="EG74" s="5"/>
      <c r="EH74" s="5"/>
      <c r="EI74" s="5"/>
      <c r="EJ74" s="5"/>
      <c r="EK74" s="5"/>
      <c r="EL74" s="5"/>
      <c r="EM74" s="5"/>
      <c r="EN74" s="5"/>
      <c r="EO74" s="5"/>
      <c r="EP74" s="5"/>
      <c r="EQ74" s="5"/>
      <c r="ER74" s="5"/>
      <c r="ES74" s="5"/>
      <c r="ET74" s="5"/>
      <c r="EU74" s="5"/>
      <c r="EV74" s="5"/>
      <c r="EW74" s="5"/>
      <c r="EX74" s="5"/>
      <c r="EY74" s="5"/>
      <c r="EZ74" s="5"/>
      <c r="FA74" s="5"/>
      <c r="FB74" s="5"/>
      <c r="FC74" s="5"/>
      <c r="FD74" s="5"/>
      <c r="FE74" s="5"/>
      <c r="FF74" s="5"/>
      <c r="FG74" s="5"/>
      <c r="FH74" s="5"/>
      <c r="FI74" s="5"/>
      <c r="FJ74" s="5"/>
      <c r="FK74" s="5"/>
    </row>
    <row r="75" spans="1:167" x14ac:dyDescent="0.2">
      <c r="A75" s="112"/>
      <c r="B75" s="114"/>
      <c r="C75" s="30" t="s">
        <v>34</v>
      </c>
      <c r="D75" s="30" t="s">
        <v>35</v>
      </c>
      <c r="E75" s="30" t="s">
        <v>36</v>
      </c>
      <c r="F75" s="30" t="s">
        <v>35</v>
      </c>
      <c r="G75" s="30" t="s">
        <v>37</v>
      </c>
      <c r="H75" s="30" t="s">
        <v>35</v>
      </c>
      <c r="I75" s="30" t="s">
        <v>38</v>
      </c>
      <c r="J75" s="30" t="s">
        <v>39</v>
      </c>
      <c r="K75" s="31" t="s">
        <v>40</v>
      </c>
      <c r="L75" s="31" t="s">
        <v>41</v>
      </c>
      <c r="M75" s="30" t="s">
        <v>34</v>
      </c>
      <c r="N75" s="30" t="s">
        <v>36</v>
      </c>
      <c r="O75" s="30" t="s">
        <v>37</v>
      </c>
      <c r="P75" s="30" t="s">
        <v>38</v>
      </c>
      <c r="Q75" s="30" t="s">
        <v>39</v>
      </c>
      <c r="R75" s="31" t="s">
        <v>42</v>
      </c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5"/>
      <c r="BP75" s="5"/>
      <c r="BQ75" s="5"/>
      <c r="BR75" s="5"/>
      <c r="BS75" s="5"/>
      <c r="BT75" s="5"/>
      <c r="BU75" s="5"/>
      <c r="BV75" s="5"/>
      <c r="BW75" s="5"/>
      <c r="BX75" s="5"/>
      <c r="BY75" s="5"/>
      <c r="BZ75" s="5"/>
      <c r="CA75" s="5"/>
      <c r="CB75" s="5"/>
      <c r="CC75" s="5"/>
      <c r="CD75" s="5"/>
      <c r="CE75" s="5"/>
      <c r="CF75" s="5"/>
      <c r="CG75" s="5"/>
      <c r="CH75" s="5"/>
      <c r="CI75" s="5"/>
      <c r="CJ75" s="5"/>
      <c r="CK75" s="5"/>
      <c r="CL75" s="5"/>
      <c r="CM75" s="5"/>
      <c r="CN75" s="5"/>
      <c r="CO75" s="5"/>
      <c r="CP75" s="5"/>
      <c r="CQ75" s="5"/>
      <c r="CR75" s="5"/>
      <c r="CS75" s="5"/>
      <c r="CT75" s="5"/>
      <c r="CU75" s="5"/>
      <c r="CV75" s="5"/>
      <c r="CW75" s="5"/>
      <c r="CX75" s="5"/>
      <c r="CY75" s="5"/>
      <c r="CZ75" s="5"/>
      <c r="DA75" s="5"/>
      <c r="DB75" s="5"/>
      <c r="DC75" s="5"/>
      <c r="DD75" s="5"/>
      <c r="DE75" s="5"/>
      <c r="DF75" s="5"/>
      <c r="DG75" s="5"/>
      <c r="DH75" s="5"/>
      <c r="DI75" s="5"/>
      <c r="DJ75" s="5"/>
      <c r="DK75" s="5"/>
      <c r="DL75" s="5"/>
      <c r="DM75" s="5"/>
      <c r="DN75" s="5"/>
      <c r="DO75" s="5"/>
      <c r="DP75" s="5"/>
      <c r="DQ75" s="5"/>
      <c r="DR75" s="5"/>
      <c r="DS75" s="5"/>
      <c r="DT75" s="5"/>
      <c r="DU75" s="5"/>
      <c r="DV75" s="5"/>
      <c r="DW75" s="5"/>
      <c r="DX75" s="5"/>
      <c r="DY75" s="5"/>
      <c r="DZ75" s="5"/>
      <c r="EA75" s="5"/>
      <c r="EB75" s="5"/>
      <c r="EC75" s="5"/>
      <c r="ED75" s="5"/>
      <c r="EE75" s="5"/>
      <c r="EF75" s="5"/>
      <c r="EG75" s="5"/>
      <c r="EH75" s="5"/>
      <c r="EI75" s="5"/>
      <c r="EJ75" s="5"/>
      <c r="EK75" s="5"/>
      <c r="EL75" s="5"/>
      <c r="EM75" s="5"/>
      <c r="EN75" s="5"/>
      <c r="EO75" s="5"/>
      <c r="EP75" s="5"/>
      <c r="EQ75" s="5"/>
      <c r="ER75" s="5"/>
      <c r="ES75" s="5"/>
      <c r="ET75" s="5"/>
      <c r="EU75" s="5"/>
      <c r="EV75" s="5"/>
      <c r="EW75" s="5"/>
      <c r="EX75" s="5"/>
      <c r="EY75" s="5"/>
      <c r="EZ75" s="5"/>
      <c r="FA75" s="5"/>
      <c r="FB75" s="5"/>
      <c r="FC75" s="5"/>
      <c r="FD75" s="5"/>
      <c r="FE75" s="5"/>
      <c r="FF75" s="5"/>
      <c r="FG75" s="5"/>
      <c r="FH75" s="5"/>
      <c r="FI75" s="5"/>
      <c r="FJ75" s="5"/>
      <c r="FK75" s="5"/>
    </row>
    <row r="76" spans="1:167" x14ac:dyDescent="0.2">
      <c r="A76" s="32">
        <v>0.33333333333333331</v>
      </c>
      <c r="B76" s="33">
        <v>0</v>
      </c>
      <c r="C76" s="9">
        <v>0.14000000000000001</v>
      </c>
      <c r="D76" s="9">
        <f t="shared" ref="D76:D87" si="60">LN(C76)</f>
        <v>-1.9661128563728327</v>
      </c>
      <c r="E76" s="9">
        <v>0.14499999999999999</v>
      </c>
      <c r="F76" s="9">
        <f t="shared" ref="F76:F87" si="61">LN(E76)</f>
        <v>-1.9310215365615626</v>
      </c>
      <c r="G76" s="9">
        <v>0.13600000000000001</v>
      </c>
      <c r="H76" s="9">
        <f t="shared" ref="H76:H87" si="62">LN(G76)</f>
        <v>-1.9951003932460849</v>
      </c>
      <c r="I76" s="9">
        <f>STDEV(D76,F76,H76)</f>
        <v>3.2087842698002564E-2</v>
      </c>
      <c r="J76" s="9">
        <f>I76/SQRT(3)</f>
        <v>1.8525924619406147E-2</v>
      </c>
      <c r="K76" s="10">
        <f t="shared" ref="K76:K87" si="63">AVERAGE(C76,E76,G76)</f>
        <v>0.14033333333333334</v>
      </c>
      <c r="L76" s="10">
        <f t="shared" ref="L76:L87" si="64">AVERAGE(D76,F76,H76)</f>
        <v>-1.9640782620601602</v>
      </c>
      <c r="M76" s="9">
        <v>5.63</v>
      </c>
      <c r="N76" s="9">
        <v>5.64</v>
      </c>
      <c r="O76" s="9">
        <v>5.61</v>
      </c>
      <c r="P76" s="9">
        <f t="shared" ref="P76:P87" si="65">STDEV(M76:O76)</f>
        <v>1.527525231651914E-2</v>
      </c>
      <c r="Q76" s="9">
        <f t="shared" ref="Q76:Q87" si="66">P76/SQRT(3)</f>
        <v>8.8191710368817813E-3</v>
      </c>
      <c r="R76" s="11">
        <f t="shared" ref="R76:R87" si="67">AVERAGE(M76:O76)</f>
        <v>5.626666666666666</v>
      </c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5"/>
      <c r="BP76" s="5"/>
      <c r="BQ76" s="5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  <c r="CU76" s="5"/>
      <c r="CV76" s="5"/>
      <c r="CW76" s="5"/>
      <c r="CX76" s="5"/>
      <c r="CY76" s="5"/>
      <c r="CZ76" s="5"/>
      <c r="DA76" s="5"/>
      <c r="DB76" s="5"/>
      <c r="DC76" s="5"/>
      <c r="DD76" s="5"/>
      <c r="DE76" s="5"/>
      <c r="DF76" s="5"/>
      <c r="DG76" s="5"/>
      <c r="DH76" s="5"/>
      <c r="DI76" s="5"/>
      <c r="DJ76" s="5"/>
      <c r="DK76" s="5"/>
      <c r="DL76" s="5"/>
      <c r="DM76" s="5"/>
      <c r="DN76" s="5"/>
      <c r="DO76" s="5"/>
      <c r="DP76" s="5"/>
      <c r="DQ76" s="5"/>
      <c r="DR76" s="5"/>
      <c r="DS76" s="5"/>
      <c r="DT76" s="5"/>
      <c r="DU76" s="5"/>
      <c r="DV76" s="5"/>
      <c r="DW76" s="5"/>
      <c r="DX76" s="5"/>
      <c r="DY76" s="5"/>
      <c r="DZ76" s="5"/>
      <c r="EA76" s="5"/>
      <c r="EB76" s="5"/>
      <c r="EC76" s="5"/>
      <c r="ED76" s="5"/>
      <c r="EE76" s="5"/>
      <c r="EF76" s="5"/>
      <c r="EG76" s="5"/>
      <c r="EH76" s="5"/>
      <c r="EI76" s="5"/>
      <c r="EJ76" s="5"/>
      <c r="EK76" s="5"/>
      <c r="EL76" s="5"/>
      <c r="EM76" s="5"/>
      <c r="EN76" s="5"/>
      <c r="EO76" s="5"/>
      <c r="EP76" s="5"/>
      <c r="EQ76" s="5"/>
      <c r="ER76" s="5"/>
      <c r="ES76" s="5"/>
      <c r="ET76" s="5"/>
      <c r="EU76" s="5"/>
      <c r="EV76" s="5"/>
      <c r="EW76" s="5"/>
      <c r="EX76" s="5"/>
      <c r="EY76" s="5"/>
      <c r="EZ76" s="5"/>
      <c r="FA76" s="5"/>
      <c r="FB76" s="5"/>
      <c r="FC76" s="5"/>
      <c r="FD76" s="5"/>
      <c r="FE76" s="5"/>
      <c r="FF76" s="5"/>
      <c r="FG76" s="5"/>
      <c r="FH76" s="5"/>
      <c r="FI76" s="5"/>
      <c r="FJ76" s="5"/>
      <c r="FK76" s="5"/>
    </row>
    <row r="77" spans="1:167" x14ac:dyDescent="0.2">
      <c r="A77" s="32">
        <v>0.375</v>
      </c>
      <c r="B77" s="33">
        <v>1.117</v>
      </c>
      <c r="C77" s="9">
        <v>0.16600000000000001</v>
      </c>
      <c r="D77" s="9">
        <f t="shared" si="60"/>
        <v>-1.7957674906255938</v>
      </c>
      <c r="E77" s="9">
        <v>0.14499999999999999</v>
      </c>
      <c r="F77" s="9">
        <f t="shared" si="61"/>
        <v>-1.9310215365615626</v>
      </c>
      <c r="G77" s="9">
        <v>0.14599999999999999</v>
      </c>
      <c r="H77" s="9">
        <f t="shared" si="62"/>
        <v>-1.9241486572738007</v>
      </c>
      <c r="I77" s="9">
        <f t="shared" ref="I77:I87" si="68">STDEV(D77,F77,H77)</f>
        <v>7.6182475414524706E-2</v>
      </c>
      <c r="J77" s="9">
        <f t="shared" ref="J77:J87" si="69">I77/SQRT(3)</f>
        <v>4.3983972688107886E-2</v>
      </c>
      <c r="K77" s="10">
        <f t="shared" si="63"/>
        <v>0.15233333333333332</v>
      </c>
      <c r="L77" s="10">
        <f t="shared" si="64"/>
        <v>-1.883645894820319</v>
      </c>
      <c r="M77" s="9">
        <v>5.62</v>
      </c>
      <c r="N77" s="9">
        <v>5.72</v>
      </c>
      <c r="O77" s="9">
        <v>5.67</v>
      </c>
      <c r="P77" s="9">
        <f t="shared" si="65"/>
        <v>4.9999999999999822E-2</v>
      </c>
      <c r="Q77" s="9">
        <f t="shared" si="66"/>
        <v>2.8867513459481187E-2</v>
      </c>
      <c r="R77" s="11">
        <f t="shared" si="67"/>
        <v>5.669999999999999</v>
      </c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5"/>
      <c r="BP77" s="5"/>
      <c r="BQ77" s="5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  <c r="EH77" s="5"/>
      <c r="EI77" s="5"/>
      <c r="EJ77" s="5"/>
      <c r="EK77" s="5"/>
      <c r="EL77" s="5"/>
      <c r="EM77" s="5"/>
      <c r="EN77" s="5"/>
      <c r="EO77" s="5"/>
      <c r="EP77" s="5"/>
      <c r="EQ77" s="5"/>
      <c r="ER77" s="5"/>
      <c r="ES77" s="5"/>
      <c r="ET77" s="5"/>
      <c r="EU77" s="5"/>
      <c r="EV77" s="5"/>
      <c r="EW77" s="5"/>
      <c r="EX77" s="5"/>
      <c r="EY77" s="5"/>
      <c r="EZ77" s="5"/>
      <c r="FA77" s="5"/>
      <c r="FB77" s="5"/>
      <c r="FC77" s="5"/>
      <c r="FD77" s="5"/>
      <c r="FE77" s="5"/>
      <c r="FF77" s="5"/>
      <c r="FG77" s="5"/>
      <c r="FH77" s="5"/>
      <c r="FI77" s="5"/>
      <c r="FJ77" s="5"/>
      <c r="FK77" s="5"/>
    </row>
    <row r="78" spans="1:167" x14ac:dyDescent="0.2">
      <c r="A78" s="32">
        <v>0.4152777777777778</v>
      </c>
      <c r="B78" s="33">
        <v>2</v>
      </c>
      <c r="C78" s="9">
        <v>0.255</v>
      </c>
      <c r="D78" s="9">
        <f t="shared" si="60"/>
        <v>-1.3664917338237108</v>
      </c>
      <c r="E78" s="9">
        <v>0.223</v>
      </c>
      <c r="F78" s="9">
        <f t="shared" si="61"/>
        <v>-1.5005835075220182</v>
      </c>
      <c r="G78" s="9">
        <v>0.23699999999999999</v>
      </c>
      <c r="H78" s="9">
        <f t="shared" si="62"/>
        <v>-1.439695137847006</v>
      </c>
      <c r="I78" s="9">
        <f t="shared" si="68"/>
        <v>6.7140072107791687E-2</v>
      </c>
      <c r="J78" s="9">
        <f t="shared" si="69"/>
        <v>3.876333870484442E-2</v>
      </c>
      <c r="K78" s="10">
        <f t="shared" si="63"/>
        <v>0.23833333333333331</v>
      </c>
      <c r="L78" s="10">
        <f t="shared" si="64"/>
        <v>-1.4355901263975783</v>
      </c>
      <c r="M78" s="9">
        <v>5.45</v>
      </c>
      <c r="N78" s="9">
        <v>5.44</v>
      </c>
      <c r="O78" s="9">
        <v>5.45</v>
      </c>
      <c r="P78" s="9">
        <f t="shared" si="65"/>
        <v>5.7735026918961348E-3</v>
      </c>
      <c r="Q78" s="9">
        <f t="shared" si="66"/>
        <v>3.3333333333332624E-3</v>
      </c>
      <c r="R78" s="11">
        <f t="shared" si="67"/>
        <v>5.4466666666666663</v>
      </c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5"/>
      <c r="BP78" s="5"/>
      <c r="BQ78" s="5"/>
      <c r="BR78" s="5"/>
      <c r="BS78" s="5"/>
      <c r="BT78" s="5"/>
      <c r="BU78" s="5"/>
      <c r="BV78" s="5"/>
      <c r="BW78" s="5"/>
      <c r="BX78" s="5"/>
      <c r="BY78" s="5"/>
      <c r="BZ78" s="5"/>
      <c r="CA78" s="5"/>
      <c r="CB78" s="5"/>
      <c r="CC78" s="5"/>
      <c r="CD78" s="5"/>
      <c r="CE78" s="5"/>
      <c r="CF78" s="5"/>
      <c r="CG78" s="5"/>
      <c r="CH78" s="5"/>
      <c r="CI78" s="5"/>
      <c r="CJ78" s="5"/>
      <c r="CK78" s="5"/>
      <c r="CL78" s="5"/>
      <c r="CM78" s="5"/>
      <c r="CN78" s="5"/>
      <c r="CO78" s="5"/>
      <c r="CP78" s="5"/>
      <c r="CQ78" s="5"/>
      <c r="CR78" s="5"/>
      <c r="CS78" s="5"/>
      <c r="CT78" s="5"/>
      <c r="CU78" s="5"/>
      <c r="CV78" s="5"/>
      <c r="CW78" s="5"/>
      <c r="CX78" s="5"/>
      <c r="CY78" s="5"/>
      <c r="CZ78" s="5"/>
      <c r="DA78" s="5"/>
      <c r="DB78" s="5"/>
      <c r="DC78" s="5"/>
      <c r="DD78" s="5"/>
      <c r="DE78" s="5"/>
      <c r="DF78" s="5"/>
      <c r="DG78" s="5"/>
      <c r="DH78" s="5"/>
      <c r="DI78" s="5"/>
      <c r="DJ78" s="5"/>
      <c r="DK78" s="5"/>
      <c r="DL78" s="5"/>
      <c r="DM78" s="5"/>
      <c r="DN78" s="5"/>
      <c r="DO78" s="5"/>
      <c r="DP78" s="5"/>
      <c r="DQ78" s="5"/>
      <c r="DR78" s="5"/>
      <c r="DS78" s="5"/>
      <c r="DT78" s="5"/>
      <c r="DU78" s="5"/>
      <c r="DV78" s="5"/>
      <c r="DW78" s="5"/>
      <c r="DX78" s="5"/>
      <c r="DY78" s="5"/>
      <c r="DZ78" s="5"/>
      <c r="EA78" s="5"/>
      <c r="EB78" s="5"/>
      <c r="EC78" s="5"/>
      <c r="ED78" s="5"/>
      <c r="EE78" s="5"/>
      <c r="EF78" s="5"/>
      <c r="EG78" s="5"/>
      <c r="EH78" s="5"/>
      <c r="EI78" s="5"/>
      <c r="EJ78" s="5"/>
      <c r="EK78" s="5"/>
      <c r="EL78" s="5"/>
      <c r="EM78" s="5"/>
      <c r="EN78" s="5"/>
      <c r="EO78" s="5"/>
      <c r="EP78" s="5"/>
      <c r="EQ78" s="5"/>
      <c r="ER78" s="5"/>
      <c r="ES78" s="5"/>
      <c r="ET78" s="5"/>
      <c r="EU78" s="5"/>
      <c r="EV78" s="5"/>
      <c r="EW78" s="5"/>
      <c r="EX78" s="5"/>
      <c r="EY78" s="5"/>
      <c r="EZ78" s="5"/>
      <c r="FA78" s="5"/>
      <c r="FB78" s="5"/>
      <c r="FC78" s="5"/>
      <c r="FD78" s="5"/>
      <c r="FE78" s="5"/>
      <c r="FF78" s="5"/>
      <c r="FG78" s="5"/>
      <c r="FH78" s="5"/>
      <c r="FI78" s="5"/>
      <c r="FJ78" s="5"/>
      <c r="FK78" s="5"/>
    </row>
    <row r="79" spans="1:167" x14ac:dyDescent="0.2">
      <c r="A79" s="32">
        <v>0.45833333333333331</v>
      </c>
      <c r="B79" s="33">
        <v>3.05</v>
      </c>
      <c r="C79" s="9">
        <v>0.44900000000000001</v>
      </c>
      <c r="D79" s="9">
        <f t="shared" si="60"/>
        <v>-0.80073239123988271</v>
      </c>
      <c r="E79" s="9">
        <v>0.43099999999999999</v>
      </c>
      <c r="F79" s="9">
        <f t="shared" si="61"/>
        <v>-0.8416471888783893</v>
      </c>
      <c r="G79" s="9">
        <v>0.436</v>
      </c>
      <c r="H79" s="9">
        <f t="shared" si="62"/>
        <v>-0.83011303563310279</v>
      </c>
      <c r="I79" s="9">
        <f t="shared" si="68"/>
        <v>2.1096127693041013E-2</v>
      </c>
      <c r="J79" s="9">
        <f t="shared" si="69"/>
        <v>1.2179855002435949E-2</v>
      </c>
      <c r="K79" s="10">
        <f t="shared" si="63"/>
        <v>0.4386666666666667</v>
      </c>
      <c r="L79" s="10">
        <f t="shared" si="64"/>
        <v>-0.82416420525045841</v>
      </c>
      <c r="M79" s="9">
        <v>5.22</v>
      </c>
      <c r="N79" s="9">
        <v>5.25</v>
      </c>
      <c r="O79" s="9">
        <v>5.22</v>
      </c>
      <c r="P79" s="9">
        <f t="shared" si="65"/>
        <v>1.7320508075688915E-2</v>
      </c>
      <c r="Q79" s="9">
        <f t="shared" si="66"/>
        <v>1.0000000000000083E-2</v>
      </c>
      <c r="R79" s="11">
        <f t="shared" si="67"/>
        <v>5.2299999999999995</v>
      </c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5"/>
      <c r="BP79" s="5"/>
      <c r="BQ79" s="5"/>
      <c r="BR79" s="5"/>
      <c r="BS79" s="5"/>
      <c r="BT79" s="5"/>
      <c r="BU79" s="5"/>
      <c r="BV79" s="5"/>
      <c r="BW79" s="5"/>
      <c r="BX79" s="5"/>
      <c r="BY79" s="5"/>
      <c r="BZ79" s="5"/>
      <c r="CA79" s="5"/>
      <c r="CB79" s="5"/>
      <c r="CC79" s="5"/>
      <c r="CD79" s="5"/>
      <c r="CE79" s="5"/>
      <c r="CF79" s="5"/>
      <c r="CG79" s="5"/>
      <c r="CH79" s="5"/>
      <c r="CI79" s="5"/>
      <c r="CJ79" s="5"/>
      <c r="CK79" s="5"/>
      <c r="CL79" s="5"/>
      <c r="CM79" s="5"/>
      <c r="CN79" s="5"/>
      <c r="CO79" s="5"/>
      <c r="CP79" s="5"/>
      <c r="CQ79" s="5"/>
      <c r="CR79" s="5"/>
      <c r="CS79" s="5"/>
      <c r="CT79" s="5"/>
      <c r="CU79" s="5"/>
      <c r="CV79" s="5"/>
      <c r="CW79" s="5"/>
      <c r="CX79" s="5"/>
      <c r="CY79" s="5"/>
      <c r="CZ79" s="5"/>
      <c r="DA79" s="5"/>
      <c r="DB79" s="5"/>
      <c r="DC79" s="5"/>
      <c r="DD79" s="5"/>
      <c r="DE79" s="5"/>
      <c r="DF79" s="5"/>
      <c r="DG79" s="5"/>
      <c r="DH79" s="5"/>
      <c r="DI79" s="5"/>
      <c r="DJ79" s="5"/>
      <c r="DK79" s="5"/>
      <c r="DL79" s="5"/>
      <c r="DM79" s="5"/>
      <c r="DN79" s="5"/>
      <c r="DO79" s="5"/>
      <c r="DP79" s="5"/>
      <c r="DQ79" s="5"/>
      <c r="DR79" s="5"/>
      <c r="DS79" s="5"/>
      <c r="DT79" s="5"/>
      <c r="DU79" s="5"/>
      <c r="DV79" s="5"/>
      <c r="DW79" s="5"/>
      <c r="DX79" s="5"/>
      <c r="DY79" s="5"/>
      <c r="DZ79" s="5"/>
      <c r="EA79" s="5"/>
      <c r="EB79" s="5"/>
      <c r="EC79" s="5"/>
      <c r="ED79" s="5"/>
      <c r="EE79" s="5"/>
      <c r="EF79" s="5"/>
      <c r="EG79" s="5"/>
      <c r="EH79" s="5"/>
      <c r="EI79" s="5"/>
      <c r="EJ79" s="5"/>
      <c r="EK79" s="5"/>
      <c r="EL79" s="5"/>
      <c r="EM79" s="5"/>
      <c r="EN79" s="5"/>
      <c r="EO79" s="5"/>
      <c r="EP79" s="5"/>
      <c r="EQ79" s="5"/>
      <c r="ER79" s="5"/>
      <c r="ES79" s="5"/>
      <c r="ET79" s="5"/>
      <c r="EU79" s="5"/>
      <c r="EV79" s="5"/>
      <c r="EW79" s="5"/>
      <c r="EX79" s="5"/>
      <c r="EY79" s="5"/>
      <c r="EZ79" s="5"/>
      <c r="FA79" s="5"/>
      <c r="FB79" s="5"/>
      <c r="FC79" s="5"/>
      <c r="FD79" s="5"/>
      <c r="FE79" s="5"/>
      <c r="FF79" s="5"/>
      <c r="FG79" s="5"/>
      <c r="FH79" s="5"/>
      <c r="FI79" s="5"/>
      <c r="FJ79" s="5"/>
      <c r="FK79" s="5"/>
    </row>
    <row r="80" spans="1:167" x14ac:dyDescent="0.2">
      <c r="A80" s="32">
        <v>0.5</v>
      </c>
      <c r="B80" s="33">
        <v>3.96</v>
      </c>
      <c r="C80" s="9">
        <v>0.91</v>
      </c>
      <c r="D80" s="9">
        <f t="shared" si="60"/>
        <v>-9.431067947124129E-2</v>
      </c>
      <c r="E80" s="9">
        <v>0.95</v>
      </c>
      <c r="F80" s="9">
        <f t="shared" si="61"/>
        <v>-5.1293294387550578E-2</v>
      </c>
      <c r="G80" s="9">
        <v>0.9</v>
      </c>
      <c r="H80" s="9">
        <f t="shared" si="62"/>
        <v>-0.10536051565782628</v>
      </c>
      <c r="I80" s="9">
        <f t="shared" si="68"/>
        <v>2.8565301547734033E-2</v>
      </c>
      <c r="J80" s="9">
        <f t="shared" si="69"/>
        <v>1.6492184538067077E-2</v>
      </c>
      <c r="K80" s="10">
        <f t="shared" si="63"/>
        <v>0.91999999999999993</v>
      </c>
      <c r="L80" s="10">
        <f t="shared" si="64"/>
        <v>-8.3654829838872721E-2</v>
      </c>
      <c r="M80" s="9">
        <v>4.82</v>
      </c>
      <c r="N80" s="9">
        <v>4.83</v>
      </c>
      <c r="O80" s="9">
        <v>4.82</v>
      </c>
      <c r="P80" s="9">
        <f t="shared" si="65"/>
        <v>5.7735026918961348E-3</v>
      </c>
      <c r="Q80" s="9">
        <f t="shared" si="66"/>
        <v>3.3333333333332624E-3</v>
      </c>
      <c r="R80" s="11">
        <f t="shared" si="67"/>
        <v>4.8233333333333333</v>
      </c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5"/>
      <c r="BP80" s="5"/>
      <c r="BQ80" s="5"/>
      <c r="BR80" s="5"/>
      <c r="BS80" s="5"/>
      <c r="BT80" s="5"/>
      <c r="BU80" s="5"/>
      <c r="BV80" s="5"/>
      <c r="BW80" s="5"/>
      <c r="BX80" s="5"/>
      <c r="BY80" s="5"/>
      <c r="BZ80" s="5"/>
      <c r="CA80" s="5"/>
      <c r="CB80" s="5"/>
      <c r="CC80" s="5"/>
      <c r="CD80" s="5"/>
      <c r="CE80" s="5"/>
      <c r="CF80" s="5"/>
      <c r="CG80" s="5"/>
      <c r="CH80" s="5"/>
      <c r="CI80" s="5"/>
      <c r="CJ80" s="5"/>
      <c r="CK80" s="5"/>
      <c r="CL80" s="5"/>
      <c r="CM80" s="5"/>
      <c r="CN80" s="5"/>
      <c r="CO80" s="5"/>
      <c r="CP80" s="5"/>
      <c r="CQ80" s="5"/>
      <c r="CR80" s="5"/>
      <c r="CS80" s="5"/>
      <c r="CT80" s="5"/>
      <c r="CU80" s="5"/>
      <c r="CV80" s="5"/>
      <c r="CW80" s="5"/>
      <c r="CX80" s="5"/>
      <c r="CY80" s="5"/>
      <c r="CZ80" s="5"/>
      <c r="DA80" s="5"/>
      <c r="DB80" s="5"/>
      <c r="DC80" s="5"/>
      <c r="DD80" s="5"/>
      <c r="DE80" s="5"/>
      <c r="DF80" s="5"/>
      <c r="DG80" s="5"/>
      <c r="DH80" s="5"/>
      <c r="DI80" s="5"/>
      <c r="DJ80" s="5"/>
      <c r="DK80" s="5"/>
      <c r="DL80" s="5"/>
      <c r="DM80" s="5"/>
      <c r="DN80" s="5"/>
      <c r="DO80" s="5"/>
      <c r="DP80" s="5"/>
      <c r="DQ80" s="5"/>
      <c r="DR80" s="5"/>
      <c r="DS80" s="5"/>
      <c r="DT80" s="5"/>
      <c r="DU80" s="5"/>
      <c r="DV80" s="5"/>
      <c r="DW80" s="5"/>
      <c r="DX80" s="5"/>
      <c r="DY80" s="5"/>
      <c r="DZ80" s="5"/>
      <c r="EA80" s="5"/>
      <c r="EB80" s="5"/>
      <c r="EC80" s="5"/>
      <c r="ED80" s="5"/>
      <c r="EE80" s="5"/>
      <c r="EF80" s="5"/>
      <c r="EG80" s="5"/>
      <c r="EH80" s="5"/>
      <c r="EI80" s="5"/>
      <c r="EJ80" s="5"/>
      <c r="EK80" s="5"/>
      <c r="EL80" s="5"/>
      <c r="EM80" s="5"/>
      <c r="EN80" s="5"/>
      <c r="EO80" s="5"/>
      <c r="EP80" s="5"/>
      <c r="EQ80" s="5"/>
      <c r="ER80" s="5"/>
      <c r="ES80" s="5"/>
      <c r="ET80" s="5"/>
      <c r="EU80" s="5"/>
      <c r="EV80" s="5"/>
      <c r="EW80" s="5"/>
      <c r="EX80" s="5"/>
      <c r="EY80" s="5"/>
      <c r="EZ80" s="5"/>
      <c r="FA80" s="5"/>
      <c r="FB80" s="5"/>
      <c r="FC80" s="5"/>
      <c r="FD80" s="5"/>
      <c r="FE80" s="5"/>
      <c r="FF80" s="5"/>
      <c r="FG80" s="5"/>
      <c r="FH80" s="5"/>
      <c r="FI80" s="5"/>
      <c r="FJ80" s="5"/>
      <c r="FK80" s="5"/>
    </row>
    <row r="81" spans="1:167" x14ac:dyDescent="0.2">
      <c r="A81" s="32">
        <v>0.54166666666666663</v>
      </c>
      <c r="B81" s="33">
        <v>5.08</v>
      </c>
      <c r="C81" s="9">
        <v>1.32</v>
      </c>
      <c r="D81" s="9">
        <f t="shared" si="60"/>
        <v>0.27763173659827955</v>
      </c>
      <c r="E81" s="9">
        <v>1.28</v>
      </c>
      <c r="F81" s="9">
        <f t="shared" si="61"/>
        <v>0.24686007793152581</v>
      </c>
      <c r="G81" s="9">
        <v>1.34</v>
      </c>
      <c r="H81" s="9">
        <f t="shared" si="62"/>
        <v>0.29266961396282004</v>
      </c>
      <c r="I81" s="9">
        <f t="shared" si="68"/>
        <v>2.3350754178172364E-2</v>
      </c>
      <c r="J81" s="9">
        <f t="shared" si="69"/>
        <v>1.3481564210548594E-2</v>
      </c>
      <c r="K81" s="10">
        <f t="shared" si="63"/>
        <v>1.3133333333333335</v>
      </c>
      <c r="L81" s="10">
        <f t="shared" si="64"/>
        <v>0.27238714283087512</v>
      </c>
      <c r="M81" s="9">
        <v>4.59</v>
      </c>
      <c r="N81" s="9">
        <v>4.5999999999999996</v>
      </c>
      <c r="O81" s="9">
        <v>4.59</v>
      </c>
      <c r="P81" s="9">
        <f t="shared" si="65"/>
        <v>5.7735026918961348E-3</v>
      </c>
      <c r="Q81" s="9">
        <f t="shared" si="66"/>
        <v>3.3333333333332624E-3</v>
      </c>
      <c r="R81" s="11">
        <f t="shared" si="67"/>
        <v>4.5933333333333328</v>
      </c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5"/>
      <c r="BP81" s="5"/>
      <c r="BQ81" s="5"/>
      <c r="BR81" s="5"/>
      <c r="BS81" s="5"/>
      <c r="BT81" s="5"/>
      <c r="BU81" s="5"/>
      <c r="BV81" s="5"/>
      <c r="BW81" s="5"/>
      <c r="BX81" s="5"/>
      <c r="BY81" s="5"/>
      <c r="BZ81" s="5"/>
      <c r="CA81" s="5"/>
      <c r="CB81" s="5"/>
      <c r="CC81" s="5"/>
      <c r="CD81" s="5"/>
      <c r="CE81" s="5"/>
      <c r="CF81" s="5"/>
      <c r="CG81" s="5"/>
      <c r="CH81" s="5"/>
      <c r="CI81" s="5"/>
      <c r="CJ81" s="5"/>
      <c r="CK81" s="5"/>
      <c r="CL81" s="5"/>
      <c r="CM81" s="5"/>
      <c r="CN81" s="5"/>
      <c r="CO81" s="5"/>
      <c r="CP81" s="5"/>
      <c r="CQ81" s="5"/>
      <c r="CR81" s="5"/>
      <c r="CS81" s="5"/>
      <c r="CT81" s="5"/>
      <c r="CU81" s="5"/>
      <c r="CV81" s="5"/>
      <c r="CW81" s="5"/>
      <c r="CX81" s="5"/>
      <c r="CY81" s="5"/>
      <c r="CZ81" s="5"/>
      <c r="DA81" s="5"/>
      <c r="DB81" s="5"/>
      <c r="DC81" s="5"/>
      <c r="DD81" s="5"/>
      <c r="DE81" s="5"/>
      <c r="DF81" s="5"/>
      <c r="DG81" s="5"/>
      <c r="DH81" s="5"/>
      <c r="DI81" s="5"/>
      <c r="DJ81" s="5"/>
      <c r="DK81" s="5"/>
      <c r="DL81" s="5"/>
      <c r="DM81" s="5"/>
      <c r="DN81" s="5"/>
      <c r="DO81" s="5"/>
      <c r="DP81" s="5"/>
      <c r="DQ81" s="5"/>
      <c r="DR81" s="5"/>
      <c r="DS81" s="5"/>
      <c r="DT81" s="5"/>
      <c r="DU81" s="5"/>
      <c r="DV81" s="5"/>
      <c r="DW81" s="5"/>
      <c r="DX81" s="5"/>
      <c r="DY81" s="5"/>
      <c r="DZ81" s="5"/>
      <c r="EA81" s="5"/>
      <c r="EB81" s="5"/>
      <c r="EC81" s="5"/>
      <c r="ED81" s="5"/>
      <c r="EE81" s="5"/>
      <c r="EF81" s="5"/>
      <c r="EG81" s="5"/>
      <c r="EH81" s="5"/>
      <c r="EI81" s="5"/>
      <c r="EJ81" s="5"/>
      <c r="EK81" s="5"/>
      <c r="EL81" s="5"/>
      <c r="EM81" s="5"/>
      <c r="EN81" s="5"/>
      <c r="EO81" s="5"/>
      <c r="EP81" s="5"/>
      <c r="EQ81" s="5"/>
      <c r="ER81" s="5"/>
      <c r="ES81" s="5"/>
      <c r="ET81" s="5"/>
      <c r="EU81" s="5"/>
      <c r="EV81" s="5"/>
      <c r="EW81" s="5"/>
      <c r="EX81" s="5"/>
      <c r="EY81" s="5"/>
      <c r="EZ81" s="5"/>
      <c r="FA81" s="5"/>
      <c r="FB81" s="5"/>
      <c r="FC81" s="5"/>
      <c r="FD81" s="5"/>
      <c r="FE81" s="5"/>
      <c r="FF81" s="5"/>
      <c r="FG81" s="5"/>
      <c r="FH81" s="5"/>
      <c r="FI81" s="5"/>
      <c r="FJ81" s="5"/>
      <c r="FK81" s="5"/>
    </row>
    <row r="82" spans="1:167" x14ac:dyDescent="0.2">
      <c r="A82" s="32">
        <v>8.3333333333333329E-2</v>
      </c>
      <c r="B82" s="33">
        <v>6.05</v>
      </c>
      <c r="C82" s="9">
        <v>2.09</v>
      </c>
      <c r="D82" s="9">
        <f t="shared" si="60"/>
        <v>0.73716406597671957</v>
      </c>
      <c r="E82" s="9">
        <v>2.1</v>
      </c>
      <c r="F82" s="9">
        <f t="shared" si="61"/>
        <v>0.74193734472937733</v>
      </c>
      <c r="G82" s="9">
        <v>2.12</v>
      </c>
      <c r="H82" s="9">
        <f t="shared" si="62"/>
        <v>0.75141608868392118</v>
      </c>
      <c r="I82" s="9">
        <f t="shared" si="68"/>
        <v>7.2543197275022021E-3</v>
      </c>
      <c r="J82" s="9">
        <f t="shared" si="69"/>
        <v>4.1882834474610093E-3</v>
      </c>
      <c r="K82" s="10">
        <f t="shared" si="63"/>
        <v>2.1033333333333331</v>
      </c>
      <c r="L82" s="10">
        <f t="shared" si="64"/>
        <v>0.74350583313000607</v>
      </c>
      <c r="M82" s="9">
        <v>4.34</v>
      </c>
      <c r="N82" s="9">
        <v>4.34</v>
      </c>
      <c r="O82" s="9">
        <v>4.34</v>
      </c>
      <c r="P82" s="9">
        <f t="shared" si="65"/>
        <v>0</v>
      </c>
      <c r="Q82" s="9">
        <f t="shared" si="66"/>
        <v>0</v>
      </c>
      <c r="R82" s="11">
        <f t="shared" si="67"/>
        <v>4.34</v>
      </c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5"/>
      <c r="BP82" s="5"/>
      <c r="BQ82" s="5"/>
      <c r="BR82" s="5"/>
      <c r="BS82" s="5"/>
      <c r="BT82" s="5"/>
      <c r="BU82" s="5"/>
      <c r="BV82" s="5"/>
      <c r="BW82" s="5"/>
      <c r="BX82" s="5"/>
      <c r="BY82" s="5"/>
      <c r="BZ82" s="5"/>
      <c r="CA82" s="5"/>
      <c r="CB82" s="5"/>
      <c r="CC82" s="5"/>
      <c r="CD82" s="5"/>
      <c r="CE82" s="5"/>
      <c r="CF82" s="5"/>
      <c r="CG82" s="5"/>
      <c r="CH82" s="5"/>
      <c r="CI82" s="5"/>
      <c r="CJ82" s="5"/>
      <c r="CK82" s="5"/>
      <c r="CL82" s="5"/>
      <c r="CM82" s="5"/>
      <c r="CN82" s="5"/>
      <c r="CO82" s="5"/>
      <c r="CP82" s="5"/>
      <c r="CQ82" s="5"/>
      <c r="CR82" s="5"/>
      <c r="CS82" s="5"/>
      <c r="CT82" s="5"/>
      <c r="CU82" s="5"/>
      <c r="CV82" s="5"/>
      <c r="CW82" s="5"/>
      <c r="CX82" s="5"/>
      <c r="CY82" s="5"/>
      <c r="CZ82" s="5"/>
      <c r="DA82" s="5"/>
      <c r="DB82" s="5"/>
      <c r="DC82" s="5"/>
      <c r="DD82" s="5"/>
      <c r="DE82" s="5"/>
      <c r="DF82" s="5"/>
      <c r="DG82" s="5"/>
      <c r="DH82" s="5"/>
      <c r="DI82" s="5"/>
      <c r="DJ82" s="5"/>
      <c r="DK82" s="5"/>
      <c r="DL82" s="5"/>
      <c r="DM82" s="5"/>
      <c r="DN82" s="5"/>
      <c r="DO82" s="5"/>
      <c r="DP82" s="5"/>
      <c r="DQ82" s="5"/>
      <c r="DR82" s="5"/>
      <c r="DS82" s="5"/>
      <c r="DT82" s="5"/>
      <c r="DU82" s="5"/>
      <c r="DV82" s="5"/>
      <c r="DW82" s="5"/>
      <c r="DX82" s="5"/>
      <c r="DY82" s="5"/>
      <c r="DZ82" s="5"/>
      <c r="EA82" s="5"/>
      <c r="EB82" s="5"/>
      <c r="EC82" s="5"/>
      <c r="ED82" s="5"/>
      <c r="EE82" s="5"/>
      <c r="EF82" s="5"/>
      <c r="EG82" s="5"/>
      <c r="EH82" s="5"/>
      <c r="EI82" s="5"/>
      <c r="EJ82" s="5"/>
      <c r="EK82" s="5"/>
      <c r="EL82" s="5"/>
      <c r="EM82" s="5"/>
      <c r="EN82" s="5"/>
      <c r="EO82" s="5"/>
      <c r="EP82" s="5"/>
      <c r="EQ82" s="5"/>
      <c r="ER82" s="5"/>
      <c r="ES82" s="5"/>
      <c r="ET82" s="5"/>
      <c r="EU82" s="5"/>
      <c r="EV82" s="5"/>
      <c r="EW82" s="5"/>
      <c r="EX82" s="5"/>
      <c r="EY82" s="5"/>
      <c r="EZ82" s="5"/>
      <c r="FA82" s="5"/>
      <c r="FB82" s="5"/>
      <c r="FC82" s="5"/>
      <c r="FD82" s="5"/>
      <c r="FE82" s="5"/>
      <c r="FF82" s="5"/>
      <c r="FG82" s="5"/>
      <c r="FH82" s="5"/>
      <c r="FI82" s="5"/>
      <c r="FJ82" s="5"/>
      <c r="FK82" s="5"/>
    </row>
    <row r="83" spans="1:167" x14ac:dyDescent="0.2">
      <c r="A83" s="32">
        <v>0.12638888888888888</v>
      </c>
      <c r="B83" s="33">
        <v>7.06</v>
      </c>
      <c r="C83" s="9">
        <v>2.76</v>
      </c>
      <c r="D83" s="9">
        <f t="shared" si="60"/>
        <v>1.0152306797290584</v>
      </c>
      <c r="E83" s="9">
        <v>2.73</v>
      </c>
      <c r="F83" s="9">
        <f t="shared" si="61"/>
        <v>1.0043016091968684</v>
      </c>
      <c r="G83" s="9">
        <v>2.73</v>
      </c>
      <c r="H83" s="9">
        <f t="shared" si="62"/>
        <v>1.0043016091968684</v>
      </c>
      <c r="I83" s="9">
        <f t="shared" si="68"/>
        <v>6.3099018137523343E-3</v>
      </c>
      <c r="J83" s="9">
        <f t="shared" si="69"/>
        <v>3.6430235107300182E-3</v>
      </c>
      <c r="K83" s="10">
        <f t="shared" si="63"/>
        <v>2.74</v>
      </c>
      <c r="L83" s="10">
        <f t="shared" si="64"/>
        <v>1.0079446327075983</v>
      </c>
      <c r="M83" s="9">
        <v>4.1399999999999997</v>
      </c>
      <c r="N83" s="9">
        <v>4.1500000000000004</v>
      </c>
      <c r="O83" s="9">
        <v>4.1500000000000004</v>
      </c>
      <c r="P83" s="9">
        <f t="shared" si="65"/>
        <v>5.7735026918966474E-3</v>
      </c>
      <c r="Q83" s="9">
        <f t="shared" si="66"/>
        <v>3.3333333333335586E-3</v>
      </c>
      <c r="R83" s="11">
        <f t="shared" si="67"/>
        <v>4.1466666666666665</v>
      </c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5"/>
      <c r="BP83" s="5"/>
      <c r="BQ83" s="5"/>
      <c r="BR83" s="5"/>
      <c r="BS83" s="5"/>
      <c r="BT83" s="5"/>
      <c r="BU83" s="5"/>
      <c r="BV83" s="5"/>
      <c r="BW83" s="5"/>
      <c r="BX83" s="5"/>
      <c r="BY83" s="5"/>
      <c r="BZ83" s="5"/>
      <c r="CA83" s="5"/>
      <c r="CB83" s="5"/>
      <c r="CC83" s="5"/>
      <c r="CD83" s="5"/>
      <c r="CE83" s="5"/>
      <c r="CF83" s="5"/>
      <c r="CG83" s="5"/>
      <c r="CH83" s="5"/>
      <c r="CI83" s="5"/>
      <c r="CJ83" s="5"/>
      <c r="CK83" s="5"/>
      <c r="CL83" s="5"/>
      <c r="CM83" s="5"/>
      <c r="CN83" s="5"/>
      <c r="CO83" s="5"/>
      <c r="CP83" s="5"/>
      <c r="CQ83" s="5"/>
      <c r="CR83" s="5"/>
      <c r="CS83" s="5"/>
      <c r="CT83" s="5"/>
      <c r="CU83" s="5"/>
      <c r="CV83" s="5"/>
      <c r="CW83" s="5"/>
      <c r="CX83" s="5"/>
      <c r="CY83" s="5"/>
      <c r="CZ83" s="5"/>
      <c r="DA83" s="5"/>
      <c r="DB83" s="5"/>
      <c r="DC83" s="5"/>
      <c r="DD83" s="5"/>
      <c r="DE83" s="5"/>
      <c r="DF83" s="5"/>
      <c r="DG83" s="5"/>
      <c r="DH83" s="5"/>
      <c r="DI83" s="5"/>
      <c r="DJ83" s="5"/>
      <c r="DK83" s="5"/>
      <c r="DL83" s="5"/>
      <c r="DM83" s="5"/>
      <c r="DN83" s="5"/>
      <c r="DO83" s="5"/>
      <c r="DP83" s="5"/>
      <c r="DQ83" s="5"/>
      <c r="DR83" s="5"/>
      <c r="DS83" s="5"/>
      <c r="DT83" s="5"/>
      <c r="DU83" s="5"/>
      <c r="DV83" s="5"/>
      <c r="DW83" s="5"/>
      <c r="DX83" s="5"/>
      <c r="DY83" s="5"/>
      <c r="DZ83" s="5"/>
      <c r="EA83" s="5"/>
      <c r="EB83" s="5"/>
      <c r="EC83" s="5"/>
      <c r="ED83" s="5"/>
      <c r="EE83" s="5"/>
      <c r="EF83" s="5"/>
      <c r="EG83" s="5"/>
      <c r="EH83" s="5"/>
      <c r="EI83" s="5"/>
      <c r="EJ83" s="5"/>
      <c r="EK83" s="5"/>
      <c r="EL83" s="5"/>
      <c r="EM83" s="5"/>
      <c r="EN83" s="5"/>
      <c r="EO83" s="5"/>
      <c r="EP83" s="5"/>
      <c r="EQ83" s="5"/>
      <c r="ER83" s="5"/>
      <c r="ES83" s="5"/>
      <c r="ET83" s="5"/>
      <c r="EU83" s="5"/>
      <c r="EV83" s="5"/>
      <c r="EW83" s="5"/>
      <c r="EX83" s="5"/>
      <c r="EY83" s="5"/>
      <c r="EZ83" s="5"/>
      <c r="FA83" s="5"/>
      <c r="FB83" s="5"/>
      <c r="FC83" s="5"/>
      <c r="FD83" s="5"/>
      <c r="FE83" s="5"/>
      <c r="FF83" s="5"/>
      <c r="FG83" s="5"/>
      <c r="FH83" s="5"/>
      <c r="FI83" s="5"/>
      <c r="FJ83" s="5"/>
      <c r="FK83" s="5"/>
    </row>
    <row r="84" spans="1:167" x14ac:dyDescent="0.2">
      <c r="A84" s="32">
        <v>0.16666666666666666</v>
      </c>
      <c r="B84" s="33">
        <v>8.1999999999999993</v>
      </c>
      <c r="C84" s="9">
        <v>3.15</v>
      </c>
      <c r="D84" s="9">
        <f t="shared" si="60"/>
        <v>1.1474024528375417</v>
      </c>
      <c r="E84" s="9">
        <v>3.23</v>
      </c>
      <c r="F84" s="9">
        <f t="shared" si="61"/>
        <v>1.1724821372345651</v>
      </c>
      <c r="G84" s="9">
        <v>3.11</v>
      </c>
      <c r="H84" s="9">
        <f t="shared" si="62"/>
        <v>1.1346227261911428</v>
      </c>
      <c r="I84" s="9">
        <f t="shared" si="68"/>
        <v>1.9259832930937641E-2</v>
      </c>
      <c r="J84" s="9">
        <f t="shared" si="69"/>
        <v>1.1119669727224066E-2</v>
      </c>
      <c r="K84" s="10">
        <f t="shared" si="63"/>
        <v>3.1633333333333336</v>
      </c>
      <c r="L84" s="10">
        <f t="shared" si="64"/>
        <v>1.1515024387544166</v>
      </c>
      <c r="M84" s="9">
        <v>4.04</v>
      </c>
      <c r="N84" s="9">
        <v>4.0599999999999996</v>
      </c>
      <c r="O84" s="9">
        <v>4.05</v>
      </c>
      <c r="P84" s="9">
        <f t="shared" si="65"/>
        <v>9.9999999999997868E-3</v>
      </c>
      <c r="Q84" s="9">
        <f t="shared" si="66"/>
        <v>5.7735026918961348E-3</v>
      </c>
      <c r="R84" s="11">
        <f t="shared" si="67"/>
        <v>4.05</v>
      </c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5"/>
      <c r="BP84" s="5"/>
      <c r="BQ84" s="5"/>
      <c r="BR84" s="5"/>
      <c r="BS84" s="5"/>
      <c r="BT84" s="5"/>
      <c r="BU84" s="5"/>
      <c r="BV84" s="5"/>
      <c r="BW84" s="5"/>
      <c r="BX84" s="5"/>
      <c r="BY84" s="5"/>
      <c r="BZ84" s="5"/>
      <c r="CA84" s="5"/>
      <c r="CB84" s="5"/>
      <c r="CC84" s="5"/>
      <c r="CD84" s="5"/>
      <c r="CE84" s="5"/>
      <c r="CF84" s="5"/>
      <c r="CG84" s="5"/>
      <c r="CH84" s="5"/>
      <c r="CI84" s="5"/>
      <c r="CJ84" s="5"/>
      <c r="CK84" s="5"/>
      <c r="CL84" s="5"/>
      <c r="CM84" s="5"/>
      <c r="CN84" s="5"/>
      <c r="CO84" s="5"/>
      <c r="CP84" s="5"/>
      <c r="CQ84" s="5"/>
      <c r="CR84" s="5"/>
      <c r="CS84" s="5"/>
      <c r="CT84" s="5"/>
      <c r="CU84" s="5"/>
      <c r="CV84" s="5"/>
      <c r="CW84" s="5"/>
      <c r="CX84" s="5"/>
      <c r="CY84" s="5"/>
      <c r="CZ84" s="5"/>
      <c r="DA84" s="5"/>
      <c r="DB84" s="5"/>
      <c r="DC84" s="5"/>
      <c r="DD84" s="5"/>
      <c r="DE84" s="5"/>
      <c r="DF84" s="5"/>
      <c r="DG84" s="5"/>
      <c r="DH84" s="5"/>
      <c r="DI84" s="5"/>
      <c r="DJ84" s="5"/>
      <c r="DK84" s="5"/>
      <c r="DL84" s="5"/>
      <c r="DM84" s="5"/>
      <c r="DN84" s="5"/>
      <c r="DO84" s="5"/>
      <c r="DP84" s="5"/>
      <c r="DQ84" s="5"/>
      <c r="DR84" s="5"/>
      <c r="DS84" s="5"/>
      <c r="DT84" s="5"/>
      <c r="DU84" s="5"/>
      <c r="DV84" s="5"/>
      <c r="DW84" s="5"/>
      <c r="DX84" s="5"/>
      <c r="DY84" s="5"/>
      <c r="DZ84" s="5"/>
      <c r="EA84" s="5"/>
      <c r="EB84" s="5"/>
      <c r="EC84" s="5"/>
      <c r="ED84" s="5"/>
      <c r="EE84" s="5"/>
      <c r="EF84" s="5"/>
      <c r="EG84" s="5"/>
      <c r="EH84" s="5"/>
      <c r="EI84" s="5"/>
      <c r="EJ84" s="5"/>
      <c r="EK84" s="5"/>
      <c r="EL84" s="5"/>
      <c r="EM84" s="5"/>
      <c r="EN84" s="5"/>
      <c r="EO84" s="5"/>
      <c r="EP84" s="5"/>
      <c r="EQ84" s="5"/>
      <c r="ER84" s="5"/>
      <c r="ES84" s="5"/>
      <c r="ET84" s="5"/>
      <c r="EU84" s="5"/>
      <c r="EV84" s="5"/>
      <c r="EW84" s="5"/>
      <c r="EX84" s="5"/>
      <c r="EY84" s="5"/>
      <c r="EZ84" s="5"/>
      <c r="FA84" s="5"/>
      <c r="FB84" s="5"/>
      <c r="FC84" s="5"/>
      <c r="FD84" s="5"/>
      <c r="FE84" s="5"/>
      <c r="FF84" s="5"/>
      <c r="FG84" s="5"/>
      <c r="FH84" s="5"/>
      <c r="FI84" s="5"/>
      <c r="FJ84" s="5"/>
      <c r="FK84" s="5"/>
    </row>
    <row r="85" spans="1:167" x14ac:dyDescent="0.2">
      <c r="A85" s="32">
        <v>0.20833333333333334</v>
      </c>
      <c r="B85" s="33">
        <v>9.2330000000000005</v>
      </c>
      <c r="C85" s="9">
        <v>3.76</v>
      </c>
      <c r="D85" s="9">
        <f t="shared" si="60"/>
        <v>1.324418957401803</v>
      </c>
      <c r="E85" s="9">
        <v>3.75</v>
      </c>
      <c r="F85" s="9">
        <f t="shared" si="61"/>
        <v>1.3217558399823195</v>
      </c>
      <c r="G85" s="9">
        <v>3.8</v>
      </c>
      <c r="H85" s="9">
        <f t="shared" si="62"/>
        <v>1.33500106673234</v>
      </c>
      <c r="I85" s="9">
        <f t="shared" si="68"/>
        <v>7.0060600427160197E-3</v>
      </c>
      <c r="J85" s="9">
        <f t="shared" si="69"/>
        <v>4.044950651620775E-3</v>
      </c>
      <c r="K85" s="10">
        <f t="shared" si="63"/>
        <v>3.7699999999999996</v>
      </c>
      <c r="L85" s="10">
        <f t="shared" si="64"/>
        <v>1.327058621372154</v>
      </c>
      <c r="M85" s="9">
        <v>3.98</v>
      </c>
      <c r="N85" s="9">
        <v>3.98</v>
      </c>
      <c r="O85" s="9">
        <v>3.96</v>
      </c>
      <c r="P85" s="9">
        <f t="shared" si="65"/>
        <v>1.1547005383792526E-2</v>
      </c>
      <c r="Q85" s="9">
        <f t="shared" si="66"/>
        <v>6.6666666666666732E-3</v>
      </c>
      <c r="R85" s="11">
        <f t="shared" si="67"/>
        <v>3.9733333333333332</v>
      </c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5"/>
      <c r="BP85" s="5"/>
      <c r="BQ85" s="5"/>
      <c r="BR85" s="5"/>
      <c r="BS85" s="5"/>
      <c r="BT85" s="5"/>
      <c r="BU85" s="5"/>
      <c r="BV85" s="5"/>
      <c r="BW85" s="5"/>
      <c r="BX85" s="5"/>
      <c r="BY85" s="5"/>
      <c r="BZ85" s="5"/>
      <c r="CA85" s="5"/>
      <c r="CB85" s="5"/>
      <c r="CC85" s="5"/>
      <c r="CD85" s="5"/>
      <c r="CE85" s="5"/>
      <c r="CF85" s="5"/>
      <c r="CG85" s="5"/>
      <c r="CH85" s="5"/>
      <c r="CI85" s="5"/>
      <c r="CJ85" s="5"/>
      <c r="CK85" s="5"/>
      <c r="CL85" s="5"/>
      <c r="CM85" s="5"/>
      <c r="CN85" s="5"/>
      <c r="CO85" s="5"/>
      <c r="CP85" s="5"/>
      <c r="CQ85" s="5"/>
      <c r="CR85" s="5"/>
      <c r="CS85" s="5"/>
      <c r="CT85" s="5"/>
      <c r="CU85" s="5"/>
      <c r="CV85" s="5"/>
      <c r="CW85" s="5"/>
      <c r="CX85" s="5"/>
      <c r="CY85" s="5"/>
      <c r="CZ85" s="5"/>
      <c r="DA85" s="5"/>
      <c r="DB85" s="5"/>
      <c r="DC85" s="5"/>
      <c r="DD85" s="5"/>
      <c r="DE85" s="5"/>
      <c r="DF85" s="5"/>
      <c r="DG85" s="5"/>
      <c r="DH85" s="5"/>
      <c r="DI85" s="5"/>
      <c r="DJ85" s="5"/>
      <c r="DK85" s="5"/>
      <c r="DL85" s="5"/>
      <c r="DM85" s="5"/>
      <c r="DN85" s="5"/>
      <c r="DO85" s="5"/>
      <c r="DP85" s="5"/>
      <c r="DQ85" s="5"/>
      <c r="DR85" s="5"/>
      <c r="DS85" s="5"/>
      <c r="DT85" s="5"/>
      <c r="DU85" s="5"/>
      <c r="DV85" s="5"/>
      <c r="DW85" s="5"/>
      <c r="DX85" s="5"/>
      <c r="DY85" s="5"/>
      <c r="DZ85" s="5"/>
      <c r="EA85" s="5"/>
      <c r="EB85" s="5"/>
      <c r="EC85" s="5"/>
      <c r="ED85" s="5"/>
      <c r="EE85" s="5"/>
      <c r="EF85" s="5"/>
      <c r="EG85" s="5"/>
      <c r="EH85" s="5"/>
      <c r="EI85" s="5"/>
      <c r="EJ85" s="5"/>
      <c r="EK85" s="5"/>
      <c r="EL85" s="5"/>
      <c r="EM85" s="5"/>
      <c r="EN85" s="5"/>
      <c r="EO85" s="5"/>
      <c r="EP85" s="5"/>
      <c r="EQ85" s="5"/>
      <c r="ER85" s="5"/>
      <c r="ES85" s="5"/>
      <c r="ET85" s="5"/>
      <c r="EU85" s="5"/>
      <c r="EV85" s="5"/>
      <c r="EW85" s="5"/>
      <c r="EX85" s="5"/>
      <c r="EY85" s="5"/>
      <c r="EZ85" s="5"/>
      <c r="FA85" s="5"/>
      <c r="FB85" s="5"/>
      <c r="FC85" s="5"/>
      <c r="FD85" s="5"/>
      <c r="FE85" s="5"/>
      <c r="FF85" s="5"/>
      <c r="FG85" s="5"/>
      <c r="FH85" s="5"/>
      <c r="FI85" s="5"/>
      <c r="FJ85" s="5"/>
      <c r="FK85" s="5"/>
    </row>
    <row r="86" spans="1:167" x14ac:dyDescent="0.2">
      <c r="A86" s="32">
        <v>0.25</v>
      </c>
      <c r="B86" s="33">
        <v>10</v>
      </c>
      <c r="C86" s="9">
        <v>4.2300000000000004</v>
      </c>
      <c r="D86" s="9">
        <f t="shared" si="60"/>
        <v>1.4422019930581866</v>
      </c>
      <c r="E86" s="9">
        <v>4.26</v>
      </c>
      <c r="F86" s="9">
        <f t="shared" si="61"/>
        <v>1.4492691602812791</v>
      </c>
      <c r="G86" s="9">
        <v>4.2699999999999996</v>
      </c>
      <c r="H86" s="9">
        <f t="shared" si="62"/>
        <v>1.451613827240533</v>
      </c>
      <c r="I86" s="9">
        <f>STDEV(D86,F86,H86)</f>
        <v>4.8994036777440667E-3</v>
      </c>
      <c r="J86" s="9">
        <f t="shared" si="69"/>
        <v>2.8286720322141796E-3</v>
      </c>
      <c r="K86" s="10">
        <f t="shared" si="63"/>
        <v>4.253333333333333</v>
      </c>
      <c r="L86" s="10">
        <f t="shared" si="64"/>
        <v>1.4476949935266663</v>
      </c>
      <c r="M86" s="9">
        <v>3.84</v>
      </c>
      <c r="N86" s="9">
        <v>3.85</v>
      </c>
      <c r="O86" s="9">
        <v>3.84</v>
      </c>
      <c r="P86" s="9">
        <f t="shared" si="65"/>
        <v>5.7735026918963907E-3</v>
      </c>
      <c r="Q86" s="9">
        <f t="shared" si="66"/>
        <v>3.3333333333334103E-3</v>
      </c>
      <c r="R86" s="11">
        <f t="shared" si="67"/>
        <v>3.8433333333333333</v>
      </c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  <c r="AL86" s="4"/>
      <c r="AM86" s="4"/>
      <c r="AN86" s="4"/>
      <c r="AO86" s="4"/>
      <c r="AP86" s="4"/>
      <c r="AQ86" s="4"/>
      <c r="AR86" s="4"/>
      <c r="AS86" s="4"/>
      <c r="AT86" s="4"/>
      <c r="AU86" s="4"/>
      <c r="AV86" s="4"/>
      <c r="AW86" s="4"/>
      <c r="AX86" s="4"/>
      <c r="AY86" s="4"/>
      <c r="AZ86" s="4"/>
      <c r="BA86" s="4"/>
      <c r="BB86" s="4"/>
      <c r="BC86" s="4"/>
      <c r="BD86" s="4"/>
      <c r="BE86" s="4"/>
      <c r="BF86" s="4"/>
      <c r="BG86" s="4"/>
      <c r="BH86" s="4"/>
      <c r="BI86" s="4"/>
      <c r="BJ86" s="4"/>
      <c r="BK86" s="4"/>
      <c r="BL86" s="4"/>
      <c r="BM86" s="4"/>
      <c r="BN86" s="4"/>
      <c r="BO86" s="5"/>
      <c r="BP86" s="5"/>
      <c r="BQ86" s="5"/>
      <c r="BR86" s="5"/>
      <c r="BS86" s="5"/>
      <c r="BT86" s="5"/>
      <c r="BU86" s="5"/>
      <c r="BV86" s="5"/>
      <c r="BW86" s="5"/>
      <c r="BX86" s="5"/>
      <c r="BY86" s="5"/>
      <c r="BZ86" s="5"/>
      <c r="CA86" s="5"/>
      <c r="CB86" s="5"/>
      <c r="CC86" s="5"/>
      <c r="CD86" s="5"/>
      <c r="CE86" s="5"/>
      <c r="CF86" s="5"/>
      <c r="CG86" s="5"/>
      <c r="CH86" s="5"/>
      <c r="CI86" s="5"/>
      <c r="CJ86" s="5"/>
      <c r="CK86" s="5"/>
      <c r="CL86" s="5"/>
      <c r="CM86" s="5"/>
      <c r="CN86" s="5"/>
      <c r="CO86" s="5"/>
      <c r="CP86" s="5"/>
      <c r="CQ86" s="5"/>
      <c r="CR86" s="5"/>
      <c r="CS86" s="5"/>
      <c r="CT86" s="5"/>
      <c r="CU86" s="5"/>
      <c r="CV86" s="5"/>
      <c r="CW86" s="5"/>
      <c r="CX86" s="5"/>
      <c r="CY86" s="5"/>
      <c r="CZ86" s="5"/>
      <c r="DA86" s="5"/>
      <c r="DB86" s="5"/>
      <c r="DC86" s="5"/>
      <c r="DD86" s="5"/>
      <c r="DE86" s="5"/>
      <c r="DF86" s="5"/>
      <c r="DG86" s="5"/>
      <c r="DH86" s="5"/>
      <c r="DI86" s="5"/>
      <c r="DJ86" s="5"/>
      <c r="DK86" s="5"/>
      <c r="DL86" s="5"/>
      <c r="DM86" s="5"/>
      <c r="DN86" s="5"/>
      <c r="DO86" s="5"/>
      <c r="DP86" s="5"/>
      <c r="DQ86" s="5"/>
      <c r="DR86" s="5"/>
      <c r="DS86" s="5"/>
      <c r="DT86" s="5"/>
      <c r="DU86" s="5"/>
      <c r="DV86" s="5"/>
      <c r="DW86" s="5"/>
      <c r="DX86" s="5"/>
      <c r="DY86" s="5"/>
      <c r="DZ86" s="5"/>
      <c r="EA86" s="5"/>
      <c r="EB86" s="5"/>
      <c r="EC86" s="5"/>
      <c r="ED86" s="5"/>
      <c r="EE86" s="5"/>
      <c r="EF86" s="5"/>
      <c r="EG86" s="5"/>
      <c r="EH86" s="5"/>
      <c r="EI86" s="5"/>
      <c r="EJ86" s="5"/>
      <c r="EK86" s="5"/>
      <c r="EL86" s="5"/>
      <c r="EM86" s="5"/>
      <c r="EN86" s="5"/>
      <c r="EO86" s="5"/>
      <c r="EP86" s="5"/>
      <c r="EQ86" s="5"/>
      <c r="ER86" s="5"/>
      <c r="ES86" s="5"/>
      <c r="ET86" s="5"/>
      <c r="EU86" s="5"/>
      <c r="EV86" s="5"/>
      <c r="EW86" s="5"/>
      <c r="EX86" s="5"/>
      <c r="EY86" s="5"/>
      <c r="EZ86" s="5"/>
      <c r="FA86" s="5"/>
      <c r="FB86" s="5"/>
      <c r="FC86" s="5"/>
      <c r="FD86" s="5"/>
      <c r="FE86" s="5"/>
      <c r="FF86" s="5"/>
      <c r="FG86" s="5"/>
      <c r="FH86" s="5"/>
      <c r="FI86" s="5"/>
      <c r="FJ86" s="5"/>
      <c r="FK86" s="5"/>
    </row>
    <row r="87" spans="1:167" x14ac:dyDescent="0.2">
      <c r="A87" s="34">
        <v>0.33611111111111108</v>
      </c>
      <c r="B87" s="35">
        <v>24</v>
      </c>
      <c r="C87" s="14">
        <v>5.12</v>
      </c>
      <c r="D87" s="14">
        <f t="shared" si="60"/>
        <v>1.6331544390514163</v>
      </c>
      <c r="E87" s="14">
        <v>5.21</v>
      </c>
      <c r="F87" s="14">
        <f t="shared" si="61"/>
        <v>1.6505798557652755</v>
      </c>
      <c r="G87" s="14">
        <v>5.12</v>
      </c>
      <c r="H87" s="14">
        <f t="shared" si="62"/>
        <v>1.6331544390514163</v>
      </c>
      <c r="I87" s="14">
        <f t="shared" si="68"/>
        <v>1.0060569030488024E-2</v>
      </c>
      <c r="J87" s="14">
        <f t="shared" si="69"/>
        <v>5.8084722379530733E-3</v>
      </c>
      <c r="K87" s="15">
        <f t="shared" si="63"/>
        <v>5.1499999999999995</v>
      </c>
      <c r="L87" s="15">
        <f t="shared" si="64"/>
        <v>1.6389629112893693</v>
      </c>
      <c r="M87" s="14">
        <v>3.55</v>
      </c>
      <c r="N87" s="14">
        <v>3.56</v>
      </c>
      <c r="O87" s="14">
        <v>3.56</v>
      </c>
      <c r="P87" s="14">
        <f t="shared" si="65"/>
        <v>5.7735026918963907E-3</v>
      </c>
      <c r="Q87" s="14">
        <f t="shared" si="66"/>
        <v>3.3333333333334103E-3</v>
      </c>
      <c r="R87" s="16">
        <f t="shared" si="67"/>
        <v>3.5566666666666666</v>
      </c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  <c r="AL87" s="4"/>
      <c r="AM87" s="4"/>
      <c r="AN87" s="4"/>
      <c r="AO87" s="4"/>
      <c r="AP87" s="4"/>
      <c r="AQ87" s="4"/>
      <c r="AR87" s="4"/>
      <c r="AS87" s="4"/>
      <c r="AT87" s="4"/>
      <c r="AU87" s="4"/>
      <c r="AV87" s="4"/>
      <c r="AW87" s="4"/>
      <c r="AX87" s="4"/>
      <c r="AY87" s="4"/>
      <c r="AZ87" s="4"/>
      <c r="BA87" s="4"/>
      <c r="BB87" s="4"/>
      <c r="BC87" s="4"/>
      <c r="BD87" s="4"/>
      <c r="BE87" s="4"/>
      <c r="BF87" s="4"/>
      <c r="BG87" s="4"/>
      <c r="BH87" s="4"/>
      <c r="BI87" s="4"/>
      <c r="BJ87" s="4"/>
      <c r="BK87" s="4"/>
      <c r="BL87" s="4"/>
      <c r="BM87" s="4"/>
      <c r="BN87" s="4"/>
      <c r="BO87" s="5"/>
      <c r="BP87" s="5"/>
      <c r="BQ87" s="5"/>
      <c r="BR87" s="5"/>
      <c r="BS87" s="5"/>
      <c r="BT87" s="5"/>
      <c r="BU87" s="5"/>
      <c r="BV87" s="5"/>
      <c r="BW87" s="5"/>
      <c r="BX87" s="5"/>
      <c r="BY87" s="5"/>
      <c r="BZ87" s="5"/>
      <c r="CA87" s="5"/>
      <c r="CB87" s="5"/>
      <c r="CC87" s="5"/>
      <c r="CD87" s="5"/>
      <c r="CE87" s="5"/>
      <c r="CF87" s="5"/>
      <c r="CG87" s="5"/>
      <c r="CH87" s="5"/>
      <c r="CI87" s="5"/>
      <c r="CJ87" s="5"/>
      <c r="CK87" s="5"/>
      <c r="CL87" s="5"/>
      <c r="CM87" s="5"/>
      <c r="CN87" s="5"/>
      <c r="CO87" s="5"/>
      <c r="CP87" s="5"/>
      <c r="CQ87" s="5"/>
      <c r="CR87" s="5"/>
      <c r="CS87" s="5"/>
      <c r="CT87" s="5"/>
      <c r="CU87" s="5"/>
      <c r="CV87" s="5"/>
      <c r="CW87" s="5"/>
      <c r="CX87" s="5"/>
      <c r="CY87" s="5"/>
      <c r="CZ87" s="5"/>
      <c r="DA87" s="5"/>
      <c r="DB87" s="5"/>
      <c r="DC87" s="5"/>
      <c r="DD87" s="5"/>
      <c r="DE87" s="5"/>
      <c r="DF87" s="5"/>
      <c r="DG87" s="5"/>
      <c r="DH87" s="5"/>
      <c r="DI87" s="5"/>
      <c r="DJ87" s="5"/>
      <c r="DK87" s="5"/>
      <c r="DL87" s="5"/>
      <c r="DM87" s="5"/>
      <c r="DN87" s="5"/>
      <c r="DO87" s="5"/>
      <c r="DP87" s="5"/>
      <c r="DQ87" s="5"/>
      <c r="DR87" s="5"/>
      <c r="DS87" s="5"/>
      <c r="DT87" s="5"/>
      <c r="DU87" s="5"/>
      <c r="DV87" s="5"/>
      <c r="DW87" s="5"/>
      <c r="DX87" s="5"/>
      <c r="DY87" s="5"/>
      <c r="DZ87" s="5"/>
      <c r="EA87" s="5"/>
      <c r="EB87" s="5"/>
      <c r="EC87" s="5"/>
      <c r="ED87" s="5"/>
      <c r="EE87" s="5"/>
      <c r="EF87" s="5"/>
      <c r="EG87" s="5"/>
      <c r="EH87" s="5"/>
      <c r="EI87" s="5"/>
      <c r="EJ87" s="5"/>
      <c r="EK87" s="5"/>
      <c r="EL87" s="5"/>
      <c r="EM87" s="5"/>
      <c r="EN87" s="5"/>
      <c r="EO87" s="5"/>
      <c r="EP87" s="5"/>
      <c r="EQ87" s="5"/>
      <c r="ER87" s="5"/>
      <c r="ES87" s="5"/>
      <c r="ET87" s="5"/>
      <c r="EU87" s="5"/>
      <c r="EV87" s="5"/>
      <c r="EW87" s="5"/>
      <c r="EX87" s="5"/>
      <c r="EY87" s="5"/>
      <c r="EZ87" s="5"/>
      <c r="FA87" s="5"/>
      <c r="FB87" s="5"/>
      <c r="FC87" s="5"/>
      <c r="FD87" s="5"/>
      <c r="FE87" s="5"/>
      <c r="FF87" s="5"/>
      <c r="FG87" s="5"/>
      <c r="FH87" s="5"/>
      <c r="FI87" s="5"/>
      <c r="FJ87" s="5"/>
      <c r="FK87" s="5"/>
    </row>
    <row r="88" spans="1:167" x14ac:dyDescent="0.2">
      <c r="A88" s="4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  <c r="AP88" s="4"/>
      <c r="AQ88" s="4"/>
      <c r="AR88" s="4"/>
      <c r="AS88" s="4"/>
      <c r="AT88" s="4"/>
      <c r="AU88" s="4"/>
      <c r="AV88" s="4"/>
      <c r="AW88" s="4"/>
      <c r="AX88" s="4"/>
      <c r="AY88" s="4"/>
      <c r="AZ88" s="4"/>
      <c r="BA88" s="4"/>
      <c r="BB88" s="4"/>
      <c r="BC88" s="4"/>
      <c r="BD88" s="4"/>
      <c r="BE88" s="4"/>
      <c r="BF88" s="4"/>
      <c r="BG88" s="4"/>
      <c r="BH88" s="4"/>
      <c r="BI88" s="4"/>
      <c r="BJ88" s="4"/>
      <c r="BK88" s="4"/>
      <c r="BL88" s="4"/>
      <c r="BM88" s="4"/>
      <c r="BN88" s="4"/>
      <c r="BO88" s="5"/>
      <c r="BP88" s="5"/>
      <c r="BQ88" s="5"/>
      <c r="BR88" s="5"/>
      <c r="BS88" s="5"/>
      <c r="BT88" s="5"/>
      <c r="BU88" s="5"/>
      <c r="BV88" s="5"/>
      <c r="BW88" s="5"/>
      <c r="BX88" s="5"/>
      <c r="BY88" s="5"/>
      <c r="BZ88" s="5"/>
      <c r="CA88" s="5"/>
      <c r="CB88" s="5"/>
      <c r="CC88" s="5"/>
      <c r="CD88" s="5"/>
      <c r="CE88" s="5"/>
      <c r="CF88" s="5"/>
      <c r="CG88" s="5"/>
      <c r="CH88" s="5"/>
      <c r="CI88" s="5"/>
      <c r="CJ88" s="5"/>
      <c r="CK88" s="5"/>
      <c r="CL88" s="5"/>
      <c r="CM88" s="5"/>
      <c r="CN88" s="5"/>
      <c r="CO88" s="5"/>
      <c r="CP88" s="5"/>
      <c r="CQ88" s="5"/>
      <c r="CR88" s="5"/>
      <c r="CS88" s="5"/>
      <c r="CT88" s="5"/>
      <c r="CU88" s="5"/>
      <c r="CV88" s="5"/>
      <c r="CW88" s="5"/>
      <c r="CX88" s="5"/>
      <c r="CY88" s="5"/>
      <c r="CZ88" s="5"/>
      <c r="DA88" s="5"/>
      <c r="DB88" s="5"/>
      <c r="DC88" s="5"/>
      <c r="DD88" s="5"/>
      <c r="DE88" s="5"/>
      <c r="DF88" s="5"/>
      <c r="DG88" s="5"/>
      <c r="DH88" s="5"/>
      <c r="DI88" s="5"/>
      <c r="DJ88" s="5"/>
      <c r="DK88" s="5"/>
      <c r="DL88" s="5"/>
      <c r="DM88" s="5"/>
      <c r="DN88" s="5"/>
      <c r="DO88" s="5"/>
      <c r="DP88" s="5"/>
      <c r="DQ88" s="5"/>
      <c r="DR88" s="5"/>
      <c r="DS88" s="5"/>
      <c r="DT88" s="5"/>
      <c r="DU88" s="5"/>
      <c r="DV88" s="5"/>
      <c r="DW88" s="5"/>
      <c r="DX88" s="5"/>
      <c r="DY88" s="5"/>
      <c r="DZ88" s="5"/>
      <c r="EA88" s="5"/>
      <c r="EB88" s="5"/>
      <c r="EC88" s="5"/>
      <c r="ED88" s="5"/>
      <c r="EE88" s="5"/>
      <c r="EF88" s="5"/>
      <c r="EG88" s="5"/>
      <c r="EH88" s="5"/>
      <c r="EI88" s="5"/>
      <c r="EJ88" s="5"/>
      <c r="EK88" s="5"/>
      <c r="EL88" s="5"/>
      <c r="EM88" s="5"/>
      <c r="EN88" s="5"/>
      <c r="EO88" s="5"/>
      <c r="EP88" s="5"/>
      <c r="EQ88" s="5"/>
      <c r="ER88" s="5"/>
      <c r="ES88" s="5"/>
      <c r="ET88" s="5"/>
      <c r="EU88" s="5"/>
      <c r="EV88" s="5"/>
      <c r="EW88" s="5"/>
      <c r="EX88" s="5"/>
      <c r="EY88" s="5"/>
      <c r="EZ88" s="5"/>
      <c r="FA88" s="5"/>
      <c r="FB88" s="5"/>
      <c r="FC88" s="5"/>
      <c r="FD88" s="5"/>
      <c r="FE88" s="5"/>
      <c r="FF88" s="5"/>
      <c r="FG88" s="5"/>
      <c r="FH88" s="5"/>
      <c r="FI88" s="5"/>
      <c r="FJ88" s="5"/>
      <c r="FK88" s="5"/>
    </row>
    <row r="89" spans="1:167" x14ac:dyDescent="0.2">
      <c r="A89" s="109" t="s">
        <v>27</v>
      </c>
      <c r="B89" s="106"/>
      <c r="C89" s="102" t="s">
        <v>31</v>
      </c>
      <c r="D89" s="103"/>
      <c r="E89" s="103"/>
      <c r="F89" s="103"/>
      <c r="G89" s="103"/>
      <c r="H89" s="103"/>
      <c r="I89" s="103"/>
      <c r="J89" s="103"/>
      <c r="K89" s="103"/>
      <c r="L89" s="103"/>
      <c r="M89" s="103"/>
      <c r="N89" s="103"/>
      <c r="O89" s="103"/>
      <c r="P89" s="103"/>
      <c r="Q89" s="103"/>
      <c r="R89" s="10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  <c r="AP89" s="4"/>
      <c r="AQ89" s="4"/>
      <c r="AR89" s="4"/>
      <c r="AS89" s="4"/>
      <c r="AT89" s="4"/>
      <c r="AU89" s="4"/>
      <c r="AV89" s="4"/>
      <c r="AW89" s="4"/>
      <c r="AX89" s="4"/>
      <c r="AY89" s="4"/>
      <c r="AZ89" s="4"/>
      <c r="BA89" s="4"/>
      <c r="BB89" s="4"/>
      <c r="BC89" s="4"/>
      <c r="BD89" s="4"/>
      <c r="BE89" s="4"/>
      <c r="BF89" s="4"/>
      <c r="BG89" s="4"/>
      <c r="BH89" s="4"/>
      <c r="BI89" s="4"/>
      <c r="BJ89" s="4"/>
      <c r="BK89" s="4"/>
      <c r="BL89" s="4"/>
      <c r="BM89" s="4"/>
      <c r="BN89" s="4"/>
      <c r="BO89" s="5"/>
      <c r="BP89" s="5"/>
      <c r="BQ89" s="5"/>
      <c r="BR89" s="5"/>
      <c r="BS89" s="5"/>
      <c r="BT89" s="5"/>
      <c r="BU89" s="5"/>
      <c r="BV89" s="5"/>
      <c r="BW89" s="5"/>
      <c r="BX89" s="5"/>
      <c r="BY89" s="5"/>
      <c r="BZ89" s="5"/>
      <c r="CA89" s="5"/>
      <c r="CB89" s="5"/>
      <c r="CC89" s="5"/>
      <c r="CD89" s="5"/>
      <c r="CE89" s="5"/>
      <c r="CF89" s="5"/>
      <c r="CG89" s="5"/>
      <c r="CH89" s="5"/>
      <c r="CI89" s="5"/>
      <c r="CJ89" s="5"/>
      <c r="CK89" s="5"/>
      <c r="CL89" s="5"/>
      <c r="CM89" s="5"/>
      <c r="CN89" s="5"/>
      <c r="CO89" s="5"/>
      <c r="CP89" s="5"/>
      <c r="CQ89" s="5"/>
      <c r="CR89" s="5"/>
      <c r="CS89" s="5"/>
      <c r="CT89" s="5"/>
      <c r="CU89" s="5"/>
      <c r="CV89" s="5"/>
      <c r="CW89" s="5"/>
      <c r="CX89" s="5"/>
      <c r="CY89" s="5"/>
      <c r="CZ89" s="5"/>
      <c r="DA89" s="5"/>
      <c r="DB89" s="5"/>
      <c r="DC89" s="5"/>
      <c r="DD89" s="5"/>
      <c r="DE89" s="5"/>
      <c r="DF89" s="5"/>
      <c r="DG89" s="5"/>
      <c r="DH89" s="5"/>
      <c r="DI89" s="5"/>
      <c r="DJ89" s="5"/>
      <c r="DK89" s="5"/>
      <c r="DL89" s="5"/>
      <c r="DM89" s="5"/>
      <c r="DN89" s="5"/>
      <c r="DO89" s="5"/>
      <c r="DP89" s="5"/>
      <c r="DQ89" s="5"/>
      <c r="DR89" s="5"/>
      <c r="DS89" s="5"/>
      <c r="DT89" s="5"/>
      <c r="DU89" s="5"/>
      <c r="DV89" s="5"/>
      <c r="DW89" s="5"/>
      <c r="DX89" s="5"/>
      <c r="DY89" s="5"/>
      <c r="DZ89" s="5"/>
      <c r="EA89" s="5"/>
      <c r="EB89" s="5"/>
      <c r="EC89" s="5"/>
      <c r="ED89" s="5"/>
      <c r="EE89" s="5"/>
      <c r="EF89" s="5"/>
      <c r="EG89" s="5"/>
      <c r="EH89" s="5"/>
      <c r="EI89" s="5"/>
      <c r="EJ89" s="5"/>
      <c r="EK89" s="5"/>
      <c r="EL89" s="5"/>
      <c r="EM89" s="5"/>
      <c r="EN89" s="5"/>
      <c r="EO89" s="5"/>
      <c r="EP89" s="5"/>
      <c r="EQ89" s="5"/>
      <c r="ER89" s="5"/>
      <c r="ES89" s="5"/>
      <c r="ET89" s="5"/>
      <c r="EU89" s="5"/>
      <c r="EV89" s="5"/>
      <c r="EW89" s="5"/>
      <c r="EX89" s="5"/>
      <c r="EY89" s="5"/>
      <c r="EZ89" s="5"/>
      <c r="FA89" s="5"/>
      <c r="FB89" s="5"/>
      <c r="FC89" s="5"/>
      <c r="FD89" s="5"/>
      <c r="FE89" s="5"/>
      <c r="FF89" s="5"/>
      <c r="FG89" s="5"/>
      <c r="FH89" s="5"/>
      <c r="FI89" s="5"/>
      <c r="FJ89" s="5"/>
      <c r="FK89" s="5"/>
    </row>
    <row r="90" spans="1:167" x14ac:dyDescent="0.2">
      <c r="A90" s="110"/>
      <c r="B90" s="108"/>
      <c r="C90" s="125" t="s">
        <v>32</v>
      </c>
      <c r="D90" s="125"/>
      <c r="E90" s="125"/>
      <c r="F90" s="125"/>
      <c r="G90" s="125"/>
      <c r="H90" s="125"/>
      <c r="I90" s="125"/>
      <c r="J90" s="125"/>
      <c r="K90" s="125"/>
      <c r="L90" s="125"/>
      <c r="M90" s="125" t="s">
        <v>33</v>
      </c>
      <c r="N90" s="125"/>
      <c r="O90" s="125"/>
      <c r="P90" s="125"/>
      <c r="Q90" s="125"/>
      <c r="R90" s="125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  <c r="AL90" s="4"/>
      <c r="AM90" s="4"/>
      <c r="AN90" s="4"/>
      <c r="AO90" s="4"/>
      <c r="AP90" s="4"/>
      <c r="AQ90" s="4"/>
      <c r="AR90" s="4"/>
      <c r="AS90" s="4"/>
      <c r="AT90" s="4"/>
      <c r="AU90" s="4"/>
      <c r="AV90" s="4"/>
      <c r="AW90" s="4"/>
      <c r="AX90" s="4"/>
      <c r="AY90" s="4"/>
      <c r="AZ90" s="4"/>
      <c r="BA90" s="4"/>
      <c r="BB90" s="4"/>
      <c r="BC90" s="4"/>
      <c r="BD90" s="4"/>
      <c r="BE90" s="4"/>
      <c r="BF90" s="4"/>
      <c r="BG90" s="4"/>
      <c r="BH90" s="4"/>
      <c r="BI90" s="4"/>
      <c r="BJ90" s="4"/>
      <c r="BK90" s="4"/>
      <c r="BL90" s="4"/>
      <c r="BM90" s="4"/>
      <c r="BN90" s="4"/>
      <c r="BO90" s="5"/>
      <c r="BP90" s="5"/>
      <c r="BQ90" s="5"/>
      <c r="BR90" s="5"/>
      <c r="BS90" s="5"/>
      <c r="BT90" s="5"/>
      <c r="BU90" s="5"/>
      <c r="BV90" s="5"/>
      <c r="BW90" s="5"/>
      <c r="BX90" s="5"/>
      <c r="BY90" s="5"/>
      <c r="BZ90" s="5"/>
      <c r="CA90" s="5"/>
      <c r="CB90" s="5"/>
      <c r="CC90" s="5"/>
      <c r="CD90" s="5"/>
      <c r="CE90" s="5"/>
      <c r="CF90" s="5"/>
      <c r="CG90" s="5"/>
      <c r="CH90" s="5"/>
      <c r="CI90" s="5"/>
      <c r="CJ90" s="5"/>
      <c r="CK90" s="5"/>
      <c r="CL90" s="5"/>
      <c r="CM90" s="5"/>
      <c r="CN90" s="5"/>
      <c r="CO90" s="5"/>
      <c r="CP90" s="5"/>
      <c r="CQ90" s="5"/>
      <c r="CR90" s="5"/>
      <c r="CS90" s="5"/>
      <c r="CT90" s="5"/>
      <c r="CU90" s="5"/>
      <c r="CV90" s="5"/>
      <c r="CW90" s="5"/>
      <c r="CX90" s="5"/>
      <c r="CY90" s="5"/>
      <c r="CZ90" s="5"/>
      <c r="DA90" s="5"/>
      <c r="DB90" s="5"/>
      <c r="DC90" s="5"/>
      <c r="DD90" s="5"/>
      <c r="DE90" s="5"/>
      <c r="DF90" s="5"/>
      <c r="DG90" s="5"/>
      <c r="DH90" s="5"/>
      <c r="DI90" s="5"/>
      <c r="DJ90" s="5"/>
      <c r="DK90" s="5"/>
      <c r="DL90" s="5"/>
      <c r="DM90" s="5"/>
      <c r="DN90" s="5"/>
      <c r="DO90" s="5"/>
      <c r="DP90" s="5"/>
      <c r="DQ90" s="5"/>
      <c r="DR90" s="5"/>
      <c r="DS90" s="5"/>
      <c r="DT90" s="5"/>
      <c r="DU90" s="5"/>
      <c r="DV90" s="5"/>
      <c r="DW90" s="5"/>
      <c r="DX90" s="5"/>
      <c r="DY90" s="5"/>
      <c r="DZ90" s="5"/>
      <c r="EA90" s="5"/>
      <c r="EB90" s="5"/>
      <c r="EC90" s="5"/>
      <c r="ED90" s="5"/>
      <c r="EE90" s="5"/>
      <c r="EF90" s="5"/>
      <c r="EG90" s="5"/>
      <c r="EH90" s="5"/>
      <c r="EI90" s="5"/>
      <c r="EJ90" s="5"/>
      <c r="EK90" s="5"/>
      <c r="EL90" s="5"/>
      <c r="EM90" s="5"/>
      <c r="EN90" s="5"/>
      <c r="EO90" s="5"/>
      <c r="EP90" s="5"/>
      <c r="EQ90" s="5"/>
      <c r="ER90" s="5"/>
      <c r="ES90" s="5"/>
      <c r="ET90" s="5"/>
      <c r="EU90" s="5"/>
      <c r="EV90" s="5"/>
      <c r="EW90" s="5"/>
      <c r="EX90" s="5"/>
      <c r="EY90" s="5"/>
      <c r="EZ90" s="5"/>
      <c r="FA90" s="5"/>
      <c r="FB90" s="5"/>
      <c r="FC90" s="5"/>
      <c r="FD90" s="5"/>
      <c r="FE90" s="5"/>
      <c r="FF90" s="5"/>
      <c r="FG90" s="5"/>
      <c r="FH90" s="5"/>
      <c r="FI90" s="5"/>
      <c r="FJ90" s="5"/>
      <c r="FK90" s="5"/>
    </row>
    <row r="91" spans="1:167" x14ac:dyDescent="0.2">
      <c r="A91" s="110"/>
      <c r="B91" s="108"/>
      <c r="C91" s="125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P91" s="125"/>
      <c r="Q91" s="125"/>
      <c r="R91" s="125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  <c r="AL91" s="4"/>
      <c r="AM91" s="4"/>
      <c r="AN91" s="4"/>
      <c r="AO91" s="4"/>
      <c r="AP91" s="4"/>
      <c r="AQ91" s="4"/>
      <c r="AR91" s="4"/>
      <c r="AS91" s="4"/>
      <c r="AT91" s="4"/>
      <c r="AU91" s="4"/>
      <c r="AV91" s="4"/>
      <c r="AW91" s="4"/>
      <c r="AX91" s="4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5"/>
      <c r="BP91" s="5"/>
      <c r="BQ91" s="5"/>
      <c r="BR91" s="5"/>
      <c r="BS91" s="5"/>
      <c r="BT91" s="5"/>
      <c r="BU91" s="5"/>
      <c r="BV91" s="5"/>
      <c r="BW91" s="5"/>
      <c r="BX91" s="5"/>
      <c r="BY91" s="5"/>
      <c r="BZ91" s="5"/>
      <c r="CA91" s="5"/>
      <c r="CB91" s="5"/>
      <c r="CC91" s="5"/>
      <c r="CD91" s="5"/>
      <c r="CE91" s="5"/>
      <c r="CF91" s="5"/>
      <c r="CG91" s="5"/>
      <c r="CH91" s="5"/>
      <c r="CI91" s="5"/>
      <c r="CJ91" s="5"/>
      <c r="CK91" s="5"/>
      <c r="CL91" s="5"/>
      <c r="CM91" s="5"/>
      <c r="CN91" s="5"/>
      <c r="CO91" s="5"/>
      <c r="CP91" s="5"/>
      <c r="CQ91" s="5"/>
      <c r="CR91" s="5"/>
      <c r="CS91" s="5"/>
      <c r="CT91" s="5"/>
      <c r="CU91" s="5"/>
      <c r="CV91" s="5"/>
      <c r="CW91" s="5"/>
      <c r="CX91" s="5"/>
      <c r="CY91" s="5"/>
      <c r="CZ91" s="5"/>
      <c r="DA91" s="5"/>
      <c r="DB91" s="5"/>
      <c r="DC91" s="5"/>
      <c r="DD91" s="5"/>
      <c r="DE91" s="5"/>
      <c r="DF91" s="5"/>
      <c r="DG91" s="5"/>
      <c r="DH91" s="5"/>
      <c r="DI91" s="5"/>
      <c r="DJ91" s="5"/>
      <c r="DK91" s="5"/>
      <c r="DL91" s="5"/>
      <c r="DM91" s="5"/>
      <c r="DN91" s="5"/>
      <c r="DO91" s="5"/>
      <c r="DP91" s="5"/>
      <c r="DQ91" s="5"/>
      <c r="DR91" s="5"/>
      <c r="DS91" s="5"/>
      <c r="DT91" s="5"/>
      <c r="DU91" s="5"/>
      <c r="DV91" s="5"/>
      <c r="DW91" s="5"/>
      <c r="DX91" s="5"/>
      <c r="DY91" s="5"/>
      <c r="DZ91" s="5"/>
      <c r="EA91" s="5"/>
      <c r="EB91" s="5"/>
      <c r="EC91" s="5"/>
      <c r="ED91" s="5"/>
      <c r="EE91" s="5"/>
      <c r="EF91" s="5"/>
      <c r="EG91" s="5"/>
      <c r="EH91" s="5"/>
      <c r="EI91" s="5"/>
      <c r="EJ91" s="5"/>
      <c r="EK91" s="5"/>
      <c r="EL91" s="5"/>
      <c r="EM91" s="5"/>
      <c r="EN91" s="5"/>
      <c r="EO91" s="5"/>
      <c r="EP91" s="5"/>
      <c r="EQ91" s="5"/>
      <c r="ER91" s="5"/>
      <c r="ES91" s="5"/>
      <c r="ET91" s="5"/>
      <c r="EU91" s="5"/>
      <c r="EV91" s="5"/>
      <c r="EW91" s="5"/>
      <c r="EX91" s="5"/>
      <c r="EY91" s="5"/>
      <c r="EZ91" s="5"/>
      <c r="FA91" s="5"/>
      <c r="FB91" s="5"/>
      <c r="FC91" s="5"/>
      <c r="FD91" s="5"/>
      <c r="FE91" s="5"/>
      <c r="FF91" s="5"/>
      <c r="FG91" s="5"/>
      <c r="FH91" s="5"/>
      <c r="FI91" s="5"/>
      <c r="FJ91" s="5"/>
      <c r="FK91" s="5"/>
    </row>
    <row r="92" spans="1:167" x14ac:dyDescent="0.2">
      <c r="A92" s="112"/>
      <c r="B92" s="114"/>
      <c r="C92" s="30" t="s">
        <v>34</v>
      </c>
      <c r="D92" s="30" t="s">
        <v>35</v>
      </c>
      <c r="E92" s="30" t="s">
        <v>36</v>
      </c>
      <c r="F92" s="30" t="s">
        <v>35</v>
      </c>
      <c r="G92" s="30" t="s">
        <v>37</v>
      </c>
      <c r="H92" s="30" t="s">
        <v>35</v>
      </c>
      <c r="I92" s="30" t="s">
        <v>38</v>
      </c>
      <c r="J92" s="30" t="s">
        <v>39</v>
      </c>
      <c r="K92" s="31" t="s">
        <v>40</v>
      </c>
      <c r="L92" s="31" t="s">
        <v>41</v>
      </c>
      <c r="M92" s="30" t="s">
        <v>34</v>
      </c>
      <c r="N92" s="30" t="s">
        <v>36</v>
      </c>
      <c r="O92" s="30" t="s">
        <v>37</v>
      </c>
      <c r="P92" s="30" t="s">
        <v>38</v>
      </c>
      <c r="Q92" s="30" t="s">
        <v>39</v>
      </c>
      <c r="R92" s="31" t="s">
        <v>42</v>
      </c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4"/>
      <c r="AY92" s="4"/>
      <c r="AZ92" s="4"/>
      <c r="BA92" s="4"/>
      <c r="BB92" s="4"/>
      <c r="BC92" s="4"/>
      <c r="BD92" s="4"/>
      <c r="BE92" s="4"/>
      <c r="BF92" s="4"/>
      <c r="BG92" s="4"/>
      <c r="BH92" s="4"/>
      <c r="BI92" s="4"/>
      <c r="BJ92" s="4"/>
      <c r="BK92" s="4"/>
      <c r="BL92" s="4"/>
      <c r="BM92" s="4"/>
      <c r="BN92" s="4"/>
      <c r="BO92" s="5"/>
      <c r="BP92" s="5"/>
      <c r="BQ92" s="5"/>
      <c r="BR92" s="5"/>
      <c r="BS92" s="5"/>
      <c r="BT92" s="5"/>
      <c r="BU92" s="5"/>
      <c r="BV92" s="5"/>
      <c r="BW92" s="5"/>
      <c r="BX92" s="5"/>
      <c r="BY92" s="5"/>
      <c r="BZ92" s="5"/>
      <c r="CA92" s="5"/>
      <c r="CB92" s="5"/>
      <c r="CC92" s="5"/>
      <c r="CD92" s="5"/>
      <c r="CE92" s="5"/>
      <c r="CF92" s="5"/>
      <c r="CG92" s="5"/>
      <c r="CH92" s="5"/>
      <c r="CI92" s="5"/>
      <c r="CJ92" s="5"/>
      <c r="CK92" s="5"/>
      <c r="CL92" s="5"/>
      <c r="CM92" s="5"/>
      <c r="CN92" s="5"/>
      <c r="CO92" s="5"/>
      <c r="CP92" s="5"/>
      <c r="CQ92" s="5"/>
      <c r="CR92" s="5"/>
      <c r="CS92" s="5"/>
      <c r="CT92" s="5"/>
      <c r="CU92" s="5"/>
      <c r="CV92" s="5"/>
      <c r="CW92" s="5"/>
      <c r="CX92" s="5"/>
      <c r="CY92" s="5"/>
      <c r="CZ92" s="5"/>
      <c r="DA92" s="5"/>
      <c r="DB92" s="5"/>
      <c r="DC92" s="5"/>
      <c r="DD92" s="5"/>
      <c r="DE92" s="5"/>
      <c r="DF92" s="5"/>
      <c r="DG92" s="5"/>
      <c r="DH92" s="5"/>
      <c r="DI92" s="5"/>
      <c r="DJ92" s="5"/>
      <c r="DK92" s="5"/>
      <c r="DL92" s="5"/>
      <c r="DM92" s="5"/>
      <c r="DN92" s="5"/>
      <c r="DO92" s="5"/>
      <c r="DP92" s="5"/>
      <c r="DQ92" s="5"/>
      <c r="DR92" s="5"/>
      <c r="DS92" s="5"/>
      <c r="DT92" s="5"/>
      <c r="DU92" s="5"/>
      <c r="DV92" s="5"/>
      <c r="DW92" s="5"/>
      <c r="DX92" s="5"/>
      <c r="DY92" s="5"/>
      <c r="DZ92" s="5"/>
      <c r="EA92" s="5"/>
      <c r="EB92" s="5"/>
      <c r="EC92" s="5"/>
      <c r="ED92" s="5"/>
      <c r="EE92" s="5"/>
      <c r="EF92" s="5"/>
      <c r="EG92" s="5"/>
      <c r="EH92" s="5"/>
      <c r="EI92" s="5"/>
      <c r="EJ92" s="5"/>
      <c r="EK92" s="5"/>
      <c r="EL92" s="5"/>
      <c r="EM92" s="5"/>
      <c r="EN92" s="5"/>
      <c r="EO92" s="5"/>
      <c r="EP92" s="5"/>
      <c r="EQ92" s="5"/>
      <c r="ER92" s="5"/>
      <c r="ES92" s="5"/>
      <c r="ET92" s="5"/>
      <c r="EU92" s="5"/>
      <c r="EV92" s="5"/>
      <c r="EW92" s="5"/>
      <c r="EX92" s="5"/>
      <c r="EY92" s="5"/>
      <c r="EZ92" s="5"/>
      <c r="FA92" s="5"/>
      <c r="FB92" s="5"/>
      <c r="FC92" s="5"/>
      <c r="FD92" s="5"/>
      <c r="FE92" s="5"/>
      <c r="FF92" s="5"/>
      <c r="FG92" s="5"/>
      <c r="FH92" s="5"/>
      <c r="FI92" s="5"/>
      <c r="FJ92" s="5"/>
      <c r="FK92" s="5"/>
    </row>
    <row r="93" spans="1:167" x14ac:dyDescent="0.2">
      <c r="A93" s="32">
        <v>0.33333333333333331</v>
      </c>
      <c r="B93" s="33">
        <v>0</v>
      </c>
      <c r="C93" s="9">
        <v>0.23</v>
      </c>
      <c r="D93" s="9">
        <f t="shared" ref="D93:D104" si="70">LN(C93)</f>
        <v>-1.4696759700589417</v>
      </c>
      <c r="E93" s="9">
        <v>0.14599999999999999</v>
      </c>
      <c r="F93" s="9">
        <f t="shared" ref="F93:F104" si="71">LN(E93)</f>
        <v>-1.9241486572738007</v>
      </c>
      <c r="G93" s="9">
        <v>0.13500000000000001</v>
      </c>
      <c r="H93" s="9">
        <f t="shared" ref="H93:H104" si="72">LN(G93)</f>
        <v>-2.0024805005437076</v>
      </c>
      <c r="I93" s="9">
        <f>STDEV(D93,F93,H93)</f>
        <v>0.28768094850587533</v>
      </c>
      <c r="J93" s="9">
        <f>I93/SQRT(3)</f>
        <v>0.166092673060594</v>
      </c>
      <c r="K93" s="10">
        <f t="shared" ref="K93:K104" si="73">AVERAGE(C93,E93,G93)</f>
        <v>0.17033333333333334</v>
      </c>
      <c r="L93" s="10">
        <f t="shared" ref="L93:L104" si="74">AVERAGE(D93,F93,H93)</f>
        <v>-1.7987683759588169</v>
      </c>
      <c r="M93" s="9">
        <v>5.76</v>
      </c>
      <c r="N93" s="9">
        <v>5.88</v>
      </c>
      <c r="O93" s="9">
        <v>5.9</v>
      </c>
      <c r="P93" s="9">
        <f t="shared" ref="P93:P104" si="75">STDEV(M93:O93)</f>
        <v>7.5718777944003876E-2</v>
      </c>
      <c r="Q93" s="9">
        <f t="shared" ref="Q93:Q104" si="76">P93/SQRT(3)</f>
        <v>4.371625682868014E-2</v>
      </c>
      <c r="R93" s="11">
        <f t="shared" ref="R93:R104" si="77">AVERAGE(M93:O93)</f>
        <v>5.8466666666666667</v>
      </c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  <c r="AP93" s="4"/>
      <c r="AQ93" s="4"/>
      <c r="AR93" s="4"/>
      <c r="AS93" s="4"/>
      <c r="AT93" s="4"/>
      <c r="AU93" s="4"/>
      <c r="AV93" s="4"/>
      <c r="AW93" s="4"/>
      <c r="AX93" s="4"/>
      <c r="AY93" s="4"/>
      <c r="AZ93" s="4"/>
      <c r="BA93" s="4"/>
      <c r="BB93" s="4"/>
      <c r="BC93" s="4"/>
      <c r="BD93" s="4"/>
      <c r="BE93" s="4"/>
      <c r="BF93" s="4"/>
      <c r="BG93" s="4"/>
      <c r="BH93" s="4"/>
      <c r="BI93" s="4"/>
      <c r="BJ93" s="4"/>
      <c r="BK93" s="4"/>
      <c r="BL93" s="4"/>
      <c r="BM93" s="4"/>
      <c r="BN93" s="4"/>
      <c r="BO93" s="5"/>
      <c r="BP93" s="5"/>
      <c r="BQ93" s="5"/>
      <c r="BR93" s="5"/>
      <c r="BS93" s="5"/>
      <c r="BT93" s="5"/>
      <c r="BU93" s="5"/>
      <c r="BV93" s="5"/>
      <c r="BW93" s="5"/>
      <c r="BX93" s="5"/>
      <c r="BY93" s="5"/>
      <c r="BZ93" s="5"/>
      <c r="CA93" s="5"/>
      <c r="CB93" s="5"/>
      <c r="CC93" s="5"/>
      <c r="CD93" s="5"/>
      <c r="CE93" s="5"/>
      <c r="CF93" s="5"/>
      <c r="CG93" s="5"/>
      <c r="CH93" s="5"/>
      <c r="CI93" s="5"/>
      <c r="CJ93" s="5"/>
      <c r="CK93" s="5"/>
      <c r="CL93" s="5"/>
      <c r="CM93" s="5"/>
      <c r="CN93" s="5"/>
      <c r="CO93" s="5"/>
      <c r="CP93" s="5"/>
      <c r="CQ93" s="5"/>
      <c r="CR93" s="5"/>
      <c r="CS93" s="5"/>
      <c r="CT93" s="5"/>
      <c r="CU93" s="5"/>
      <c r="CV93" s="5"/>
      <c r="CW93" s="5"/>
      <c r="CX93" s="5"/>
      <c r="CY93" s="5"/>
      <c r="CZ93" s="5"/>
      <c r="DA93" s="5"/>
      <c r="DB93" s="5"/>
      <c r="DC93" s="5"/>
      <c r="DD93" s="5"/>
      <c r="DE93" s="5"/>
      <c r="DF93" s="5"/>
      <c r="DG93" s="5"/>
      <c r="DH93" s="5"/>
      <c r="DI93" s="5"/>
      <c r="DJ93" s="5"/>
      <c r="DK93" s="5"/>
      <c r="DL93" s="5"/>
      <c r="DM93" s="5"/>
      <c r="DN93" s="5"/>
      <c r="DO93" s="5"/>
      <c r="DP93" s="5"/>
      <c r="DQ93" s="5"/>
      <c r="DR93" s="5"/>
      <c r="DS93" s="5"/>
      <c r="DT93" s="5"/>
      <c r="DU93" s="5"/>
      <c r="DV93" s="5"/>
      <c r="DW93" s="5"/>
      <c r="DX93" s="5"/>
      <c r="DY93" s="5"/>
      <c r="DZ93" s="5"/>
      <c r="EA93" s="5"/>
      <c r="EB93" s="5"/>
      <c r="EC93" s="5"/>
      <c r="ED93" s="5"/>
      <c r="EE93" s="5"/>
      <c r="EF93" s="5"/>
      <c r="EG93" s="5"/>
      <c r="EH93" s="5"/>
      <c r="EI93" s="5"/>
      <c r="EJ93" s="5"/>
      <c r="EK93" s="5"/>
      <c r="EL93" s="5"/>
      <c r="EM93" s="5"/>
      <c r="EN93" s="5"/>
      <c r="EO93" s="5"/>
      <c r="EP93" s="5"/>
      <c r="EQ93" s="5"/>
      <c r="ER93" s="5"/>
      <c r="ES93" s="5"/>
      <c r="ET93" s="5"/>
      <c r="EU93" s="5"/>
      <c r="EV93" s="5"/>
      <c r="EW93" s="5"/>
      <c r="EX93" s="5"/>
      <c r="EY93" s="5"/>
      <c r="EZ93" s="5"/>
      <c r="FA93" s="5"/>
      <c r="FB93" s="5"/>
      <c r="FC93" s="5"/>
      <c r="FD93" s="5"/>
      <c r="FE93" s="5"/>
      <c r="FF93" s="5"/>
      <c r="FG93" s="5"/>
      <c r="FH93" s="5"/>
      <c r="FI93" s="5"/>
      <c r="FJ93" s="5"/>
      <c r="FK93" s="5"/>
    </row>
    <row r="94" spans="1:167" x14ac:dyDescent="0.2">
      <c r="A94" s="32">
        <v>0.375</v>
      </c>
      <c r="B94" s="33">
        <v>1.117</v>
      </c>
      <c r="C94" s="9">
        <v>0.159</v>
      </c>
      <c r="D94" s="9">
        <f t="shared" si="70"/>
        <v>-1.8388510767619055</v>
      </c>
      <c r="E94" s="9">
        <v>0.156</v>
      </c>
      <c r="F94" s="9">
        <f t="shared" si="71"/>
        <v>-1.8578992717325999</v>
      </c>
      <c r="G94" s="9">
        <v>0.15</v>
      </c>
      <c r="H94" s="9">
        <f t="shared" si="72"/>
        <v>-1.8971199848858813</v>
      </c>
      <c r="I94" s="9">
        <f t="shared" ref="I94:I104" si="78">STDEV(D94,F94,H94)</f>
        <v>2.9710726811074752E-2</v>
      </c>
      <c r="J94" s="9">
        <f t="shared" ref="J94:J104" si="79">I94/SQRT(3)</f>
        <v>1.715349612219344E-2</v>
      </c>
      <c r="K94" s="10">
        <f t="shared" si="73"/>
        <v>0.155</v>
      </c>
      <c r="L94" s="10">
        <f t="shared" si="74"/>
        <v>-1.8646234444601291</v>
      </c>
      <c r="M94" s="9">
        <v>5.71</v>
      </c>
      <c r="N94" s="9">
        <v>5.84</v>
      </c>
      <c r="O94" s="9">
        <v>5.85</v>
      </c>
      <c r="P94" s="9">
        <f t="shared" si="75"/>
        <v>7.8102496759066414E-2</v>
      </c>
      <c r="Q94" s="9">
        <f t="shared" si="76"/>
        <v>4.5092497528228873E-2</v>
      </c>
      <c r="R94" s="11">
        <f t="shared" si="77"/>
        <v>5.8</v>
      </c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  <c r="AP94" s="4"/>
      <c r="AQ94" s="4"/>
      <c r="AR94" s="4"/>
      <c r="AS94" s="4"/>
      <c r="AT94" s="4"/>
      <c r="AU94" s="4"/>
      <c r="AV94" s="4"/>
      <c r="AW94" s="4"/>
      <c r="AX94" s="4"/>
      <c r="AY94" s="4"/>
      <c r="AZ94" s="4"/>
      <c r="BA94" s="4"/>
      <c r="BB94" s="4"/>
      <c r="BC94" s="4"/>
      <c r="BD94" s="4"/>
      <c r="BE94" s="4"/>
      <c r="BF94" s="4"/>
      <c r="BG94" s="4"/>
      <c r="BH94" s="4"/>
      <c r="BI94" s="4"/>
      <c r="BJ94" s="4"/>
      <c r="BK94" s="4"/>
      <c r="BL94" s="4"/>
      <c r="BM94" s="4"/>
      <c r="BN94" s="4"/>
      <c r="BO94" s="5"/>
      <c r="BP94" s="5"/>
      <c r="BQ94" s="5"/>
      <c r="BR94" s="5"/>
      <c r="BS94" s="5"/>
      <c r="BT94" s="5"/>
      <c r="BU94" s="5"/>
      <c r="BV94" s="5"/>
      <c r="BW94" s="5"/>
      <c r="BX94" s="5"/>
      <c r="BY94" s="5"/>
      <c r="BZ94" s="5"/>
      <c r="CA94" s="5"/>
      <c r="CB94" s="5"/>
      <c r="CC94" s="5"/>
      <c r="CD94" s="5"/>
      <c r="CE94" s="5"/>
      <c r="CF94" s="5"/>
      <c r="CG94" s="5"/>
      <c r="CH94" s="5"/>
      <c r="CI94" s="5"/>
      <c r="CJ94" s="5"/>
      <c r="CK94" s="5"/>
      <c r="CL94" s="5"/>
      <c r="CM94" s="5"/>
      <c r="CN94" s="5"/>
      <c r="CO94" s="5"/>
      <c r="CP94" s="5"/>
      <c r="CQ94" s="5"/>
      <c r="CR94" s="5"/>
      <c r="CS94" s="5"/>
      <c r="CT94" s="5"/>
      <c r="CU94" s="5"/>
      <c r="CV94" s="5"/>
      <c r="CW94" s="5"/>
      <c r="CX94" s="5"/>
      <c r="CY94" s="5"/>
      <c r="CZ94" s="5"/>
      <c r="DA94" s="5"/>
      <c r="DB94" s="5"/>
      <c r="DC94" s="5"/>
      <c r="DD94" s="5"/>
      <c r="DE94" s="5"/>
      <c r="DF94" s="5"/>
      <c r="DG94" s="5"/>
      <c r="DH94" s="5"/>
      <c r="DI94" s="5"/>
      <c r="DJ94" s="5"/>
      <c r="DK94" s="5"/>
      <c r="DL94" s="5"/>
      <c r="DM94" s="5"/>
      <c r="DN94" s="5"/>
      <c r="DO94" s="5"/>
      <c r="DP94" s="5"/>
      <c r="DQ94" s="5"/>
      <c r="DR94" s="5"/>
      <c r="DS94" s="5"/>
      <c r="DT94" s="5"/>
      <c r="DU94" s="5"/>
      <c r="DV94" s="5"/>
      <c r="DW94" s="5"/>
      <c r="DX94" s="5"/>
      <c r="DY94" s="5"/>
      <c r="DZ94" s="5"/>
      <c r="EA94" s="5"/>
      <c r="EB94" s="5"/>
      <c r="EC94" s="5"/>
      <c r="ED94" s="5"/>
      <c r="EE94" s="5"/>
      <c r="EF94" s="5"/>
      <c r="EG94" s="5"/>
      <c r="EH94" s="5"/>
      <c r="EI94" s="5"/>
      <c r="EJ94" s="5"/>
      <c r="EK94" s="5"/>
      <c r="EL94" s="5"/>
      <c r="EM94" s="5"/>
      <c r="EN94" s="5"/>
      <c r="EO94" s="5"/>
      <c r="EP94" s="5"/>
      <c r="EQ94" s="5"/>
      <c r="ER94" s="5"/>
      <c r="ES94" s="5"/>
      <c r="ET94" s="5"/>
      <c r="EU94" s="5"/>
      <c r="EV94" s="5"/>
      <c r="EW94" s="5"/>
      <c r="EX94" s="5"/>
      <c r="EY94" s="5"/>
      <c r="EZ94" s="5"/>
      <c r="FA94" s="5"/>
      <c r="FB94" s="5"/>
      <c r="FC94" s="5"/>
      <c r="FD94" s="5"/>
      <c r="FE94" s="5"/>
      <c r="FF94" s="5"/>
      <c r="FG94" s="5"/>
      <c r="FH94" s="5"/>
      <c r="FI94" s="5"/>
      <c r="FJ94" s="5"/>
      <c r="FK94" s="5"/>
    </row>
    <row r="95" spans="1:167" x14ac:dyDescent="0.2">
      <c r="A95" s="32">
        <v>0.4152777777777778</v>
      </c>
      <c r="B95" s="33">
        <v>2</v>
      </c>
      <c r="C95" s="9">
        <v>0.26100000000000001</v>
      </c>
      <c r="D95" s="9">
        <f t="shared" si="70"/>
        <v>-1.3432348716594436</v>
      </c>
      <c r="E95" s="9">
        <v>0.27500000000000002</v>
      </c>
      <c r="F95" s="9">
        <f t="shared" si="71"/>
        <v>-1.2909841813155656</v>
      </c>
      <c r="G95" s="9">
        <v>0.26900000000000002</v>
      </c>
      <c r="H95" s="9">
        <f t="shared" si="72"/>
        <v>-1.313043899380298</v>
      </c>
      <c r="I95" s="9">
        <f t="shared" si="78"/>
        <v>2.6230582055009253E-2</v>
      </c>
      <c r="J95" s="9">
        <f t="shared" si="79"/>
        <v>1.514423361046016E-2</v>
      </c>
      <c r="K95" s="10">
        <f t="shared" si="73"/>
        <v>0.26833333333333337</v>
      </c>
      <c r="L95" s="10">
        <f t="shared" si="74"/>
        <v>-1.315754317451769</v>
      </c>
      <c r="M95" s="9">
        <v>5.68</v>
      </c>
      <c r="N95" s="9">
        <v>5.68</v>
      </c>
      <c r="O95" s="9">
        <v>5.68</v>
      </c>
      <c r="P95" s="9">
        <f t="shared" si="75"/>
        <v>0</v>
      </c>
      <c r="Q95" s="9">
        <f t="shared" si="76"/>
        <v>0</v>
      </c>
      <c r="R95" s="11">
        <f t="shared" si="77"/>
        <v>5.68</v>
      </c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  <c r="AL95" s="4"/>
      <c r="AM95" s="4"/>
      <c r="AN95" s="4"/>
      <c r="AO95" s="4"/>
      <c r="AP95" s="4"/>
      <c r="AQ95" s="4"/>
      <c r="AR95" s="4"/>
      <c r="AS95" s="4"/>
      <c r="AT95" s="4"/>
      <c r="AU95" s="4"/>
      <c r="AV95" s="4"/>
      <c r="AW95" s="4"/>
      <c r="AX95" s="4"/>
      <c r="AY95" s="4"/>
      <c r="AZ95" s="4"/>
      <c r="BA95" s="4"/>
      <c r="BB95" s="4"/>
      <c r="BC95" s="4"/>
      <c r="BD95" s="4"/>
      <c r="BE95" s="4"/>
      <c r="BF95" s="4"/>
      <c r="BG95" s="4"/>
      <c r="BH95" s="4"/>
      <c r="BI95" s="4"/>
      <c r="BJ95" s="4"/>
      <c r="BK95" s="4"/>
      <c r="BL95" s="4"/>
      <c r="BM95" s="4"/>
      <c r="BN95" s="4"/>
      <c r="BO95" s="5"/>
      <c r="BP95" s="5"/>
      <c r="BQ95" s="5"/>
      <c r="BR95" s="5"/>
      <c r="BS95" s="5"/>
      <c r="BT95" s="5"/>
      <c r="BU95" s="5"/>
      <c r="BV95" s="5"/>
      <c r="BW95" s="5"/>
      <c r="BX95" s="5"/>
      <c r="BY95" s="5"/>
      <c r="BZ95" s="5"/>
      <c r="CA95" s="5"/>
      <c r="CB95" s="5"/>
      <c r="CC95" s="5"/>
      <c r="CD95" s="5"/>
      <c r="CE95" s="5"/>
      <c r="CF95" s="5"/>
      <c r="CG95" s="5"/>
      <c r="CH95" s="5"/>
      <c r="CI95" s="5"/>
      <c r="CJ95" s="5"/>
      <c r="CK95" s="5"/>
      <c r="CL95" s="5"/>
      <c r="CM95" s="5"/>
      <c r="CN95" s="5"/>
      <c r="CO95" s="5"/>
      <c r="CP95" s="5"/>
      <c r="CQ95" s="5"/>
      <c r="CR95" s="5"/>
      <c r="CS95" s="5"/>
      <c r="CT95" s="5"/>
      <c r="CU95" s="5"/>
      <c r="CV95" s="5"/>
      <c r="CW95" s="5"/>
      <c r="CX95" s="5"/>
      <c r="CY95" s="5"/>
      <c r="CZ95" s="5"/>
      <c r="DA95" s="5"/>
      <c r="DB95" s="5"/>
      <c r="DC95" s="5"/>
      <c r="DD95" s="5"/>
      <c r="DE95" s="5"/>
      <c r="DF95" s="5"/>
      <c r="DG95" s="5"/>
      <c r="DH95" s="5"/>
      <c r="DI95" s="5"/>
      <c r="DJ95" s="5"/>
      <c r="DK95" s="5"/>
      <c r="DL95" s="5"/>
      <c r="DM95" s="5"/>
      <c r="DN95" s="5"/>
      <c r="DO95" s="5"/>
      <c r="DP95" s="5"/>
      <c r="DQ95" s="5"/>
      <c r="DR95" s="5"/>
      <c r="DS95" s="5"/>
      <c r="DT95" s="5"/>
      <c r="DU95" s="5"/>
      <c r="DV95" s="5"/>
      <c r="DW95" s="5"/>
      <c r="DX95" s="5"/>
      <c r="DY95" s="5"/>
      <c r="DZ95" s="5"/>
      <c r="EA95" s="5"/>
      <c r="EB95" s="5"/>
      <c r="EC95" s="5"/>
      <c r="ED95" s="5"/>
      <c r="EE95" s="5"/>
      <c r="EF95" s="5"/>
      <c r="EG95" s="5"/>
      <c r="EH95" s="5"/>
      <c r="EI95" s="5"/>
      <c r="EJ95" s="5"/>
      <c r="EK95" s="5"/>
      <c r="EL95" s="5"/>
      <c r="EM95" s="5"/>
      <c r="EN95" s="5"/>
      <c r="EO95" s="5"/>
      <c r="EP95" s="5"/>
      <c r="EQ95" s="5"/>
      <c r="ER95" s="5"/>
      <c r="ES95" s="5"/>
      <c r="ET95" s="5"/>
      <c r="EU95" s="5"/>
      <c r="EV95" s="5"/>
      <c r="EW95" s="5"/>
      <c r="EX95" s="5"/>
      <c r="EY95" s="5"/>
      <c r="EZ95" s="5"/>
      <c r="FA95" s="5"/>
      <c r="FB95" s="5"/>
      <c r="FC95" s="5"/>
      <c r="FD95" s="5"/>
      <c r="FE95" s="5"/>
      <c r="FF95" s="5"/>
      <c r="FG95" s="5"/>
      <c r="FH95" s="5"/>
      <c r="FI95" s="5"/>
      <c r="FJ95" s="5"/>
      <c r="FK95" s="5"/>
    </row>
    <row r="96" spans="1:167" x14ac:dyDescent="0.2">
      <c r="A96" s="32">
        <v>0.45833333333333331</v>
      </c>
      <c r="B96" s="33">
        <v>3.05</v>
      </c>
      <c r="C96" s="9">
        <v>0.52600000000000002</v>
      </c>
      <c r="D96" s="9">
        <f t="shared" si="70"/>
        <v>-0.64245406624442714</v>
      </c>
      <c r="E96" s="9">
        <v>0.52300000000000002</v>
      </c>
      <c r="F96" s="9">
        <f t="shared" si="71"/>
        <v>-0.64817381491721415</v>
      </c>
      <c r="G96" s="9">
        <v>0.53</v>
      </c>
      <c r="H96" s="9">
        <f t="shared" si="72"/>
        <v>-0.6348782724359695</v>
      </c>
      <c r="I96" s="9">
        <f t="shared" si="78"/>
        <v>6.6693281343112682E-3</v>
      </c>
      <c r="J96" s="9">
        <f t="shared" si="79"/>
        <v>3.8505383936585555E-3</v>
      </c>
      <c r="K96" s="10">
        <f t="shared" si="73"/>
        <v>0.52633333333333332</v>
      </c>
      <c r="L96" s="10">
        <f t="shared" si="74"/>
        <v>-0.64183538453253686</v>
      </c>
      <c r="M96" s="9">
        <v>5.42</v>
      </c>
      <c r="N96" s="9">
        <v>5.41</v>
      </c>
      <c r="O96" s="9">
        <v>5.4</v>
      </c>
      <c r="P96" s="9">
        <f t="shared" si="75"/>
        <v>9.9999999999997868E-3</v>
      </c>
      <c r="Q96" s="9">
        <f t="shared" si="76"/>
        <v>5.7735026918961348E-3</v>
      </c>
      <c r="R96" s="11">
        <f t="shared" si="77"/>
        <v>5.41</v>
      </c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  <c r="AL96" s="4"/>
      <c r="AM96" s="4"/>
      <c r="AN96" s="4"/>
      <c r="AO96" s="4"/>
      <c r="AP96" s="4"/>
      <c r="AQ96" s="4"/>
      <c r="AR96" s="4"/>
      <c r="AS96" s="4"/>
      <c r="AT96" s="4"/>
      <c r="AU96" s="4"/>
      <c r="AV96" s="4"/>
      <c r="AW96" s="4"/>
      <c r="AX96" s="4"/>
      <c r="AY96" s="4"/>
      <c r="AZ96" s="4"/>
      <c r="BA96" s="4"/>
      <c r="BB96" s="4"/>
      <c r="BC96" s="4"/>
      <c r="BD96" s="4"/>
      <c r="BE96" s="4"/>
      <c r="BF96" s="4"/>
      <c r="BG96" s="4"/>
      <c r="BH96" s="4"/>
      <c r="BI96" s="4"/>
      <c r="BJ96" s="4"/>
      <c r="BK96" s="4"/>
      <c r="BL96" s="4"/>
      <c r="BM96" s="4"/>
      <c r="BN96" s="4"/>
      <c r="BO96" s="5"/>
      <c r="BP96" s="5"/>
      <c r="BQ96" s="5"/>
      <c r="BR96" s="5"/>
      <c r="BS96" s="5"/>
      <c r="BT96" s="5"/>
      <c r="BU96" s="5"/>
      <c r="BV96" s="5"/>
      <c r="BW96" s="5"/>
      <c r="BX96" s="5"/>
      <c r="BY96" s="5"/>
      <c r="BZ96" s="5"/>
      <c r="CA96" s="5"/>
      <c r="CB96" s="5"/>
      <c r="CC96" s="5"/>
      <c r="CD96" s="5"/>
      <c r="CE96" s="5"/>
      <c r="CF96" s="5"/>
      <c r="CG96" s="5"/>
      <c r="CH96" s="5"/>
      <c r="CI96" s="5"/>
      <c r="CJ96" s="5"/>
      <c r="CK96" s="5"/>
      <c r="CL96" s="5"/>
      <c r="CM96" s="5"/>
      <c r="CN96" s="5"/>
      <c r="CO96" s="5"/>
      <c r="CP96" s="5"/>
      <c r="CQ96" s="5"/>
      <c r="CR96" s="5"/>
      <c r="CS96" s="5"/>
      <c r="CT96" s="5"/>
      <c r="CU96" s="5"/>
      <c r="CV96" s="5"/>
      <c r="CW96" s="5"/>
      <c r="CX96" s="5"/>
      <c r="CY96" s="5"/>
      <c r="CZ96" s="5"/>
      <c r="DA96" s="5"/>
      <c r="DB96" s="5"/>
      <c r="DC96" s="5"/>
      <c r="DD96" s="5"/>
      <c r="DE96" s="5"/>
      <c r="DF96" s="5"/>
      <c r="DG96" s="5"/>
      <c r="DH96" s="5"/>
      <c r="DI96" s="5"/>
      <c r="DJ96" s="5"/>
      <c r="DK96" s="5"/>
      <c r="DL96" s="5"/>
      <c r="DM96" s="5"/>
      <c r="DN96" s="5"/>
      <c r="DO96" s="5"/>
      <c r="DP96" s="5"/>
      <c r="DQ96" s="5"/>
      <c r="DR96" s="5"/>
      <c r="DS96" s="5"/>
      <c r="DT96" s="5"/>
      <c r="DU96" s="5"/>
      <c r="DV96" s="5"/>
      <c r="DW96" s="5"/>
      <c r="DX96" s="5"/>
      <c r="DY96" s="5"/>
      <c r="DZ96" s="5"/>
      <c r="EA96" s="5"/>
      <c r="EB96" s="5"/>
      <c r="EC96" s="5"/>
      <c r="ED96" s="5"/>
      <c r="EE96" s="5"/>
      <c r="EF96" s="5"/>
      <c r="EG96" s="5"/>
      <c r="EH96" s="5"/>
      <c r="EI96" s="5"/>
      <c r="EJ96" s="5"/>
      <c r="EK96" s="5"/>
      <c r="EL96" s="5"/>
      <c r="EM96" s="5"/>
      <c r="EN96" s="5"/>
      <c r="EO96" s="5"/>
      <c r="EP96" s="5"/>
      <c r="EQ96" s="5"/>
      <c r="ER96" s="5"/>
      <c r="ES96" s="5"/>
      <c r="ET96" s="5"/>
      <c r="EU96" s="5"/>
      <c r="EV96" s="5"/>
      <c r="EW96" s="5"/>
      <c r="EX96" s="5"/>
      <c r="EY96" s="5"/>
      <c r="EZ96" s="5"/>
      <c r="FA96" s="5"/>
      <c r="FB96" s="5"/>
      <c r="FC96" s="5"/>
      <c r="FD96" s="5"/>
      <c r="FE96" s="5"/>
      <c r="FF96" s="5"/>
      <c r="FG96" s="5"/>
      <c r="FH96" s="5"/>
      <c r="FI96" s="5"/>
      <c r="FJ96" s="5"/>
      <c r="FK96" s="5"/>
    </row>
    <row r="97" spans="1:167" x14ac:dyDescent="0.2">
      <c r="A97" s="32">
        <v>0.5</v>
      </c>
      <c r="B97" s="33">
        <v>3.96</v>
      </c>
      <c r="C97" s="9">
        <v>1.1000000000000001</v>
      </c>
      <c r="D97" s="9">
        <f t="shared" si="70"/>
        <v>9.5310179804324935E-2</v>
      </c>
      <c r="E97" s="9">
        <v>1.1100000000000001</v>
      </c>
      <c r="F97" s="9">
        <f t="shared" si="71"/>
        <v>0.10436001532424286</v>
      </c>
      <c r="G97" s="9">
        <v>1.1200000000000001</v>
      </c>
      <c r="H97" s="9">
        <f t="shared" si="72"/>
        <v>0.11332868530700327</v>
      </c>
      <c r="I97" s="9">
        <f t="shared" si="78"/>
        <v>9.0092832192437775E-3</v>
      </c>
      <c r="J97" s="9">
        <f t="shared" si="79"/>
        <v>5.2015120918359739E-3</v>
      </c>
      <c r="K97" s="10">
        <f t="shared" si="73"/>
        <v>1.1100000000000001</v>
      </c>
      <c r="L97" s="10">
        <f t="shared" si="74"/>
        <v>0.10433296014519035</v>
      </c>
      <c r="M97" s="9">
        <v>4.91</v>
      </c>
      <c r="N97" s="9">
        <v>4.8899999999999997</v>
      </c>
      <c r="O97" s="9">
        <v>4.8899999999999997</v>
      </c>
      <c r="P97" s="9">
        <f t="shared" si="75"/>
        <v>1.1547005383792781E-2</v>
      </c>
      <c r="Q97" s="9">
        <f t="shared" si="76"/>
        <v>6.6666666666668206E-3</v>
      </c>
      <c r="R97" s="11">
        <f t="shared" si="77"/>
        <v>4.8966666666666674</v>
      </c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  <c r="AX97" s="4"/>
      <c r="AY97" s="4"/>
      <c r="AZ97" s="4"/>
      <c r="BA97" s="4"/>
      <c r="BB97" s="4"/>
      <c r="BC97" s="4"/>
      <c r="BD97" s="4"/>
      <c r="BE97" s="4"/>
      <c r="BF97" s="4"/>
      <c r="BG97" s="4"/>
      <c r="BH97" s="4"/>
      <c r="BI97" s="4"/>
      <c r="BJ97" s="4"/>
      <c r="BK97" s="4"/>
      <c r="BL97" s="4"/>
      <c r="BM97" s="4"/>
      <c r="BN97" s="4"/>
      <c r="BO97" s="5"/>
      <c r="BP97" s="5"/>
      <c r="BQ97" s="5"/>
      <c r="BR97" s="5"/>
      <c r="BS97" s="5"/>
      <c r="BT97" s="5"/>
      <c r="BU97" s="5"/>
      <c r="BV97" s="5"/>
      <c r="BW97" s="5"/>
      <c r="BX97" s="5"/>
      <c r="BY97" s="5"/>
      <c r="BZ97" s="5"/>
      <c r="CA97" s="5"/>
      <c r="CB97" s="5"/>
      <c r="CC97" s="5"/>
      <c r="CD97" s="5"/>
      <c r="CE97" s="5"/>
      <c r="CF97" s="5"/>
      <c r="CG97" s="5"/>
      <c r="CH97" s="5"/>
      <c r="CI97" s="5"/>
      <c r="CJ97" s="5"/>
      <c r="CK97" s="5"/>
      <c r="CL97" s="5"/>
      <c r="CM97" s="5"/>
      <c r="CN97" s="5"/>
      <c r="CO97" s="5"/>
      <c r="CP97" s="5"/>
      <c r="CQ97" s="5"/>
      <c r="CR97" s="5"/>
      <c r="CS97" s="5"/>
      <c r="CT97" s="5"/>
      <c r="CU97" s="5"/>
      <c r="CV97" s="5"/>
      <c r="CW97" s="5"/>
      <c r="CX97" s="5"/>
      <c r="CY97" s="5"/>
      <c r="CZ97" s="5"/>
      <c r="DA97" s="5"/>
      <c r="DB97" s="5"/>
      <c r="DC97" s="5"/>
      <c r="DD97" s="5"/>
      <c r="DE97" s="5"/>
      <c r="DF97" s="5"/>
      <c r="DG97" s="5"/>
      <c r="DH97" s="5"/>
      <c r="DI97" s="5"/>
      <c r="DJ97" s="5"/>
      <c r="DK97" s="5"/>
      <c r="DL97" s="5"/>
      <c r="DM97" s="5"/>
      <c r="DN97" s="5"/>
      <c r="DO97" s="5"/>
      <c r="DP97" s="5"/>
      <c r="DQ97" s="5"/>
      <c r="DR97" s="5"/>
      <c r="DS97" s="5"/>
      <c r="DT97" s="5"/>
      <c r="DU97" s="5"/>
      <c r="DV97" s="5"/>
      <c r="DW97" s="5"/>
      <c r="DX97" s="5"/>
      <c r="DY97" s="5"/>
      <c r="DZ97" s="5"/>
      <c r="EA97" s="5"/>
      <c r="EB97" s="5"/>
      <c r="EC97" s="5"/>
      <c r="ED97" s="5"/>
      <c r="EE97" s="5"/>
      <c r="EF97" s="5"/>
      <c r="EG97" s="5"/>
      <c r="EH97" s="5"/>
      <c r="EI97" s="5"/>
      <c r="EJ97" s="5"/>
      <c r="EK97" s="5"/>
      <c r="EL97" s="5"/>
      <c r="EM97" s="5"/>
      <c r="EN97" s="5"/>
      <c r="EO97" s="5"/>
      <c r="EP97" s="5"/>
      <c r="EQ97" s="5"/>
      <c r="ER97" s="5"/>
      <c r="ES97" s="5"/>
      <c r="ET97" s="5"/>
      <c r="EU97" s="5"/>
      <c r="EV97" s="5"/>
      <c r="EW97" s="5"/>
      <c r="EX97" s="5"/>
      <c r="EY97" s="5"/>
      <c r="EZ97" s="5"/>
      <c r="FA97" s="5"/>
      <c r="FB97" s="5"/>
      <c r="FC97" s="5"/>
      <c r="FD97" s="5"/>
      <c r="FE97" s="5"/>
      <c r="FF97" s="5"/>
      <c r="FG97" s="5"/>
      <c r="FH97" s="5"/>
      <c r="FI97" s="5"/>
      <c r="FJ97" s="5"/>
      <c r="FK97" s="5"/>
    </row>
    <row r="98" spans="1:167" x14ac:dyDescent="0.2">
      <c r="A98" s="32">
        <v>0.54166666666666663</v>
      </c>
      <c r="B98" s="33">
        <v>5.08</v>
      </c>
      <c r="C98" s="9">
        <v>1.63</v>
      </c>
      <c r="D98" s="9">
        <f t="shared" si="70"/>
        <v>0.48858001481867092</v>
      </c>
      <c r="E98" s="9">
        <v>1.64</v>
      </c>
      <c r="F98" s="9">
        <f t="shared" si="71"/>
        <v>0.494696241836107</v>
      </c>
      <c r="G98" s="9">
        <v>1.66</v>
      </c>
      <c r="H98" s="9">
        <f t="shared" si="72"/>
        <v>0.50681760236845186</v>
      </c>
      <c r="I98" s="9">
        <f t="shared" si="78"/>
        <v>9.2821083607104726E-3</v>
      </c>
      <c r="J98" s="9">
        <f t="shared" si="79"/>
        <v>5.3590277607034678E-3</v>
      </c>
      <c r="K98" s="10">
        <f t="shared" si="73"/>
        <v>1.6433333333333333</v>
      </c>
      <c r="L98" s="10">
        <f t="shared" si="74"/>
        <v>0.49669795300774328</v>
      </c>
      <c r="M98" s="9">
        <v>4.6500000000000004</v>
      </c>
      <c r="N98" s="9">
        <v>4.6500000000000004</v>
      </c>
      <c r="O98" s="9">
        <v>4.6100000000000003</v>
      </c>
      <c r="P98" s="9">
        <f t="shared" si="75"/>
        <v>2.3094010767585053E-2</v>
      </c>
      <c r="Q98" s="9">
        <f t="shared" si="76"/>
        <v>1.3333333333333346E-2</v>
      </c>
      <c r="R98" s="11">
        <f t="shared" si="77"/>
        <v>4.6366666666666667</v>
      </c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  <c r="AL98" s="4"/>
      <c r="AM98" s="4"/>
      <c r="AN98" s="4"/>
      <c r="AO98" s="4"/>
      <c r="AP98" s="4"/>
      <c r="AQ98" s="4"/>
      <c r="AR98" s="4"/>
      <c r="AS98" s="4"/>
      <c r="AT98" s="4"/>
      <c r="AU98" s="4"/>
      <c r="AV98" s="4"/>
      <c r="AW98" s="4"/>
      <c r="AX98" s="4"/>
      <c r="AY98" s="4"/>
      <c r="AZ98" s="4"/>
      <c r="BA98" s="4"/>
      <c r="BB98" s="4"/>
      <c r="BC98" s="4"/>
      <c r="BD98" s="4"/>
      <c r="BE98" s="4"/>
      <c r="BF98" s="4"/>
      <c r="BG98" s="4"/>
      <c r="BH98" s="4"/>
      <c r="BI98" s="4"/>
      <c r="BJ98" s="4"/>
      <c r="BK98" s="4"/>
      <c r="BL98" s="4"/>
      <c r="BM98" s="4"/>
      <c r="BN98" s="4"/>
      <c r="BO98" s="5"/>
      <c r="BP98" s="5"/>
      <c r="BQ98" s="5"/>
      <c r="BR98" s="5"/>
      <c r="BS98" s="5"/>
      <c r="BT98" s="5"/>
      <c r="BU98" s="5"/>
      <c r="BV98" s="5"/>
      <c r="BW98" s="5"/>
      <c r="BX98" s="5"/>
      <c r="BY98" s="5"/>
      <c r="BZ98" s="5"/>
      <c r="CA98" s="5"/>
      <c r="CB98" s="5"/>
      <c r="CC98" s="5"/>
      <c r="CD98" s="5"/>
      <c r="CE98" s="5"/>
      <c r="CF98" s="5"/>
      <c r="CG98" s="5"/>
      <c r="CH98" s="5"/>
      <c r="CI98" s="5"/>
      <c r="CJ98" s="5"/>
      <c r="CK98" s="5"/>
      <c r="CL98" s="5"/>
      <c r="CM98" s="5"/>
      <c r="CN98" s="5"/>
      <c r="CO98" s="5"/>
      <c r="CP98" s="5"/>
      <c r="CQ98" s="5"/>
      <c r="CR98" s="5"/>
      <c r="CS98" s="5"/>
      <c r="CT98" s="5"/>
      <c r="CU98" s="5"/>
      <c r="CV98" s="5"/>
      <c r="CW98" s="5"/>
      <c r="CX98" s="5"/>
      <c r="CY98" s="5"/>
      <c r="CZ98" s="5"/>
      <c r="DA98" s="5"/>
      <c r="DB98" s="5"/>
      <c r="DC98" s="5"/>
      <c r="DD98" s="5"/>
      <c r="DE98" s="5"/>
      <c r="DF98" s="5"/>
      <c r="DG98" s="5"/>
      <c r="DH98" s="5"/>
      <c r="DI98" s="5"/>
      <c r="DJ98" s="5"/>
      <c r="DK98" s="5"/>
      <c r="DL98" s="5"/>
      <c r="DM98" s="5"/>
      <c r="DN98" s="5"/>
      <c r="DO98" s="5"/>
      <c r="DP98" s="5"/>
      <c r="DQ98" s="5"/>
      <c r="DR98" s="5"/>
      <c r="DS98" s="5"/>
      <c r="DT98" s="5"/>
      <c r="DU98" s="5"/>
      <c r="DV98" s="5"/>
      <c r="DW98" s="5"/>
      <c r="DX98" s="5"/>
      <c r="DY98" s="5"/>
      <c r="DZ98" s="5"/>
      <c r="EA98" s="5"/>
      <c r="EB98" s="5"/>
      <c r="EC98" s="5"/>
      <c r="ED98" s="5"/>
      <c r="EE98" s="5"/>
      <c r="EF98" s="5"/>
      <c r="EG98" s="5"/>
      <c r="EH98" s="5"/>
      <c r="EI98" s="5"/>
      <c r="EJ98" s="5"/>
      <c r="EK98" s="5"/>
      <c r="EL98" s="5"/>
      <c r="EM98" s="5"/>
      <c r="EN98" s="5"/>
      <c r="EO98" s="5"/>
      <c r="EP98" s="5"/>
      <c r="EQ98" s="5"/>
      <c r="ER98" s="5"/>
      <c r="ES98" s="5"/>
      <c r="ET98" s="5"/>
      <c r="EU98" s="5"/>
      <c r="EV98" s="5"/>
      <c r="EW98" s="5"/>
      <c r="EX98" s="5"/>
      <c r="EY98" s="5"/>
      <c r="EZ98" s="5"/>
      <c r="FA98" s="5"/>
      <c r="FB98" s="5"/>
      <c r="FC98" s="5"/>
      <c r="FD98" s="5"/>
      <c r="FE98" s="5"/>
      <c r="FF98" s="5"/>
      <c r="FG98" s="5"/>
      <c r="FH98" s="5"/>
      <c r="FI98" s="5"/>
      <c r="FJ98" s="5"/>
      <c r="FK98" s="5"/>
    </row>
    <row r="99" spans="1:167" x14ac:dyDescent="0.2">
      <c r="A99" s="32">
        <v>8.3333333333333329E-2</v>
      </c>
      <c r="B99" s="33">
        <v>6.05</v>
      </c>
      <c r="C99" s="9">
        <v>2.63</v>
      </c>
      <c r="D99" s="9">
        <f t="shared" si="70"/>
        <v>0.96698384618967315</v>
      </c>
      <c r="E99" s="9">
        <v>2.6</v>
      </c>
      <c r="F99" s="9">
        <f t="shared" si="71"/>
        <v>0.95551144502743635</v>
      </c>
      <c r="G99" s="9">
        <v>2.66</v>
      </c>
      <c r="H99" s="9">
        <f t="shared" si="72"/>
        <v>0.97832612279360776</v>
      </c>
      <c r="I99" s="9">
        <f t="shared" si="78"/>
        <v>1.1407400730532282E-2</v>
      </c>
      <c r="J99" s="9">
        <f t="shared" si="79"/>
        <v>6.5860658825267473E-3</v>
      </c>
      <c r="K99" s="10">
        <f t="shared" si="73"/>
        <v>2.6300000000000003</v>
      </c>
      <c r="L99" s="10">
        <f t="shared" si="74"/>
        <v>0.96694047133690575</v>
      </c>
      <c r="M99" s="9">
        <v>4.37</v>
      </c>
      <c r="N99" s="9">
        <v>4.34</v>
      </c>
      <c r="O99" s="9">
        <v>4.34</v>
      </c>
      <c r="P99" s="9">
        <f t="shared" si="75"/>
        <v>1.7320508075688915E-2</v>
      </c>
      <c r="Q99" s="9">
        <f t="shared" si="76"/>
        <v>1.0000000000000083E-2</v>
      </c>
      <c r="R99" s="11">
        <f t="shared" si="77"/>
        <v>4.3500000000000005</v>
      </c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  <c r="AX99" s="4"/>
      <c r="AY99" s="4"/>
      <c r="AZ99" s="4"/>
      <c r="BA99" s="4"/>
      <c r="BB99" s="4"/>
      <c r="BC99" s="4"/>
      <c r="BD99" s="4"/>
      <c r="BE99" s="4"/>
      <c r="BF99" s="4"/>
      <c r="BG99" s="4"/>
      <c r="BH99" s="4"/>
      <c r="BI99" s="4"/>
      <c r="BJ99" s="4"/>
      <c r="BK99" s="4"/>
      <c r="BL99" s="4"/>
      <c r="BM99" s="4"/>
      <c r="BN99" s="4"/>
      <c r="BO99" s="5"/>
      <c r="BP99" s="5"/>
      <c r="BQ99" s="5"/>
      <c r="BR99" s="5"/>
      <c r="BS99" s="5"/>
      <c r="BT99" s="5"/>
      <c r="BU99" s="5"/>
      <c r="BV99" s="5"/>
      <c r="BW99" s="5"/>
      <c r="BX99" s="5"/>
      <c r="BY99" s="5"/>
      <c r="BZ99" s="5"/>
      <c r="CA99" s="5"/>
      <c r="CB99" s="5"/>
      <c r="CC99" s="5"/>
      <c r="CD99" s="5"/>
      <c r="CE99" s="5"/>
      <c r="CF99" s="5"/>
      <c r="CG99" s="5"/>
      <c r="CH99" s="5"/>
      <c r="CI99" s="5"/>
      <c r="CJ99" s="5"/>
      <c r="CK99" s="5"/>
      <c r="CL99" s="5"/>
      <c r="CM99" s="5"/>
      <c r="CN99" s="5"/>
      <c r="CO99" s="5"/>
      <c r="CP99" s="5"/>
      <c r="CQ99" s="5"/>
      <c r="CR99" s="5"/>
      <c r="CS99" s="5"/>
      <c r="CT99" s="5"/>
      <c r="CU99" s="5"/>
      <c r="CV99" s="5"/>
      <c r="CW99" s="5"/>
      <c r="CX99" s="5"/>
      <c r="CY99" s="5"/>
      <c r="CZ99" s="5"/>
      <c r="DA99" s="5"/>
      <c r="DB99" s="5"/>
      <c r="DC99" s="5"/>
      <c r="DD99" s="5"/>
      <c r="DE99" s="5"/>
      <c r="DF99" s="5"/>
      <c r="DG99" s="5"/>
      <c r="DH99" s="5"/>
      <c r="DI99" s="5"/>
      <c r="DJ99" s="5"/>
      <c r="DK99" s="5"/>
      <c r="DL99" s="5"/>
      <c r="DM99" s="5"/>
      <c r="DN99" s="5"/>
      <c r="DO99" s="5"/>
      <c r="DP99" s="5"/>
      <c r="DQ99" s="5"/>
      <c r="DR99" s="5"/>
      <c r="DS99" s="5"/>
      <c r="DT99" s="5"/>
      <c r="DU99" s="5"/>
      <c r="DV99" s="5"/>
      <c r="DW99" s="5"/>
      <c r="DX99" s="5"/>
      <c r="DY99" s="5"/>
      <c r="DZ99" s="5"/>
      <c r="EA99" s="5"/>
      <c r="EB99" s="5"/>
      <c r="EC99" s="5"/>
      <c r="ED99" s="5"/>
      <c r="EE99" s="5"/>
      <c r="EF99" s="5"/>
      <c r="EG99" s="5"/>
      <c r="EH99" s="5"/>
      <c r="EI99" s="5"/>
      <c r="EJ99" s="5"/>
      <c r="EK99" s="5"/>
      <c r="EL99" s="5"/>
      <c r="EM99" s="5"/>
      <c r="EN99" s="5"/>
      <c r="EO99" s="5"/>
      <c r="EP99" s="5"/>
      <c r="EQ99" s="5"/>
      <c r="ER99" s="5"/>
      <c r="ES99" s="5"/>
      <c r="ET99" s="5"/>
      <c r="EU99" s="5"/>
      <c r="EV99" s="5"/>
      <c r="EW99" s="5"/>
      <c r="EX99" s="5"/>
      <c r="EY99" s="5"/>
      <c r="EZ99" s="5"/>
      <c r="FA99" s="5"/>
      <c r="FB99" s="5"/>
      <c r="FC99" s="5"/>
      <c r="FD99" s="5"/>
      <c r="FE99" s="5"/>
      <c r="FF99" s="5"/>
      <c r="FG99" s="5"/>
      <c r="FH99" s="5"/>
      <c r="FI99" s="5"/>
      <c r="FJ99" s="5"/>
      <c r="FK99" s="5"/>
    </row>
    <row r="100" spans="1:167" x14ac:dyDescent="0.2">
      <c r="A100" s="32">
        <v>0.12638888888888888</v>
      </c>
      <c r="B100" s="33">
        <v>7.06</v>
      </c>
      <c r="C100" s="9">
        <v>3.2</v>
      </c>
      <c r="D100" s="9">
        <f t="shared" si="70"/>
        <v>1.1631508098056809</v>
      </c>
      <c r="E100" s="9">
        <v>3.28</v>
      </c>
      <c r="F100" s="9">
        <f t="shared" si="71"/>
        <v>1.1878434223960523</v>
      </c>
      <c r="G100" s="9">
        <v>3.23</v>
      </c>
      <c r="H100" s="9">
        <f t="shared" si="72"/>
        <v>1.1724821372345651</v>
      </c>
      <c r="I100" s="9">
        <f t="shared" si="78"/>
        <v>1.2468412555572499E-2</v>
      </c>
      <c r="J100" s="9">
        <f t="shared" si="79"/>
        <v>7.1986413453270929E-3</v>
      </c>
      <c r="K100" s="10">
        <f t="shared" si="73"/>
        <v>3.2366666666666668</v>
      </c>
      <c r="L100" s="10">
        <f t="shared" si="74"/>
        <v>1.1744921231454328</v>
      </c>
      <c r="M100" s="9">
        <v>4.16</v>
      </c>
      <c r="N100" s="9">
        <v>4.1399999999999997</v>
      </c>
      <c r="O100" s="9">
        <v>4.1500000000000004</v>
      </c>
      <c r="P100" s="9">
        <f t="shared" si="75"/>
        <v>1.0000000000000231E-2</v>
      </c>
      <c r="Q100" s="9">
        <f t="shared" si="76"/>
        <v>5.7735026918963915E-3</v>
      </c>
      <c r="R100" s="11">
        <f t="shared" si="77"/>
        <v>4.1500000000000004</v>
      </c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  <c r="AL100" s="4"/>
      <c r="AM100" s="4"/>
      <c r="AN100" s="4"/>
      <c r="AO100" s="4"/>
      <c r="AP100" s="4"/>
      <c r="AQ100" s="4"/>
      <c r="AR100" s="4"/>
      <c r="AS100" s="4"/>
      <c r="AT100" s="4"/>
      <c r="AU100" s="4"/>
      <c r="AV100" s="4"/>
      <c r="AW100" s="4"/>
      <c r="AX100" s="4"/>
      <c r="AY100" s="4"/>
      <c r="AZ100" s="4"/>
      <c r="BA100" s="4"/>
      <c r="BB100" s="4"/>
      <c r="BC100" s="4"/>
      <c r="BD100" s="4"/>
      <c r="BE100" s="4"/>
      <c r="BF100" s="4"/>
      <c r="BG100" s="4"/>
      <c r="BH100" s="4"/>
      <c r="BI100" s="4"/>
      <c r="BJ100" s="4"/>
      <c r="BK100" s="4"/>
      <c r="BL100" s="4"/>
      <c r="BM100" s="4"/>
      <c r="BN100" s="4"/>
      <c r="BO100" s="5"/>
      <c r="BP100" s="5"/>
      <c r="BQ100" s="5"/>
      <c r="BR100" s="5"/>
      <c r="BS100" s="5"/>
      <c r="BT100" s="5"/>
      <c r="BU100" s="5"/>
      <c r="BV100" s="5"/>
      <c r="BW100" s="5"/>
      <c r="BX100" s="5"/>
      <c r="BY100" s="5"/>
      <c r="BZ100" s="5"/>
      <c r="CA100" s="5"/>
      <c r="CB100" s="5"/>
      <c r="CC100" s="5"/>
      <c r="CD100" s="5"/>
      <c r="CE100" s="5"/>
      <c r="CF100" s="5"/>
      <c r="CG100" s="5"/>
      <c r="CH100" s="5"/>
      <c r="CI100" s="5"/>
      <c r="CJ100" s="5"/>
      <c r="CK100" s="5"/>
      <c r="CL100" s="5"/>
      <c r="CM100" s="5"/>
      <c r="CN100" s="5"/>
      <c r="CO100" s="5"/>
      <c r="CP100" s="5"/>
      <c r="CQ100" s="5"/>
      <c r="CR100" s="5"/>
      <c r="CS100" s="5"/>
      <c r="CT100" s="5"/>
      <c r="CU100" s="5"/>
      <c r="CV100" s="5"/>
      <c r="CW100" s="5"/>
      <c r="CX100" s="5"/>
      <c r="CY100" s="5"/>
      <c r="CZ100" s="5"/>
      <c r="DA100" s="5"/>
      <c r="DB100" s="5"/>
      <c r="DC100" s="5"/>
      <c r="DD100" s="5"/>
      <c r="DE100" s="5"/>
      <c r="DF100" s="5"/>
      <c r="DG100" s="5"/>
      <c r="DH100" s="5"/>
      <c r="DI100" s="5"/>
      <c r="DJ100" s="5"/>
      <c r="DK100" s="5"/>
      <c r="DL100" s="5"/>
      <c r="DM100" s="5"/>
      <c r="DN100" s="5"/>
      <c r="DO100" s="5"/>
      <c r="DP100" s="5"/>
      <c r="DQ100" s="5"/>
      <c r="DR100" s="5"/>
      <c r="DS100" s="5"/>
      <c r="DT100" s="5"/>
      <c r="DU100" s="5"/>
      <c r="DV100" s="5"/>
      <c r="DW100" s="5"/>
      <c r="DX100" s="5"/>
      <c r="DY100" s="5"/>
      <c r="DZ100" s="5"/>
      <c r="EA100" s="5"/>
      <c r="EB100" s="5"/>
      <c r="EC100" s="5"/>
      <c r="ED100" s="5"/>
      <c r="EE100" s="5"/>
      <c r="EF100" s="5"/>
      <c r="EG100" s="5"/>
      <c r="EH100" s="5"/>
      <c r="EI100" s="5"/>
      <c r="EJ100" s="5"/>
      <c r="EK100" s="5"/>
      <c r="EL100" s="5"/>
      <c r="EM100" s="5"/>
      <c r="EN100" s="5"/>
      <c r="EO100" s="5"/>
      <c r="EP100" s="5"/>
      <c r="EQ100" s="5"/>
      <c r="ER100" s="5"/>
      <c r="ES100" s="5"/>
      <c r="ET100" s="5"/>
      <c r="EU100" s="5"/>
      <c r="EV100" s="5"/>
      <c r="EW100" s="5"/>
      <c r="EX100" s="5"/>
      <c r="EY100" s="5"/>
      <c r="EZ100" s="5"/>
      <c r="FA100" s="5"/>
      <c r="FB100" s="5"/>
      <c r="FC100" s="5"/>
      <c r="FD100" s="5"/>
      <c r="FE100" s="5"/>
      <c r="FF100" s="5"/>
      <c r="FG100" s="5"/>
      <c r="FH100" s="5"/>
      <c r="FI100" s="5"/>
      <c r="FJ100" s="5"/>
      <c r="FK100" s="5"/>
    </row>
    <row r="101" spans="1:167" x14ac:dyDescent="0.2">
      <c r="A101" s="32">
        <v>0.16666666666666666</v>
      </c>
      <c r="B101" s="33">
        <v>8.1999999999999993</v>
      </c>
      <c r="C101" s="9">
        <v>3.5</v>
      </c>
      <c r="D101" s="9">
        <f t="shared" si="70"/>
        <v>1.2527629684953681</v>
      </c>
      <c r="E101" s="9">
        <v>3.56</v>
      </c>
      <c r="F101" s="9">
        <f t="shared" si="71"/>
        <v>1.2697605448639391</v>
      </c>
      <c r="G101" s="9">
        <v>3.57</v>
      </c>
      <c r="H101" s="9">
        <f t="shared" si="72"/>
        <v>1.2725655957915476</v>
      </c>
      <c r="I101" s="9">
        <f t="shared" si="78"/>
        <v>1.0715486930476503E-2</v>
      </c>
      <c r="J101" s="9">
        <f t="shared" si="79"/>
        <v>6.1865892638085264E-3</v>
      </c>
      <c r="K101" s="10">
        <f t="shared" si="73"/>
        <v>3.5433333333333334</v>
      </c>
      <c r="L101" s="10">
        <f t="shared" si="74"/>
        <v>1.2650297030502848</v>
      </c>
      <c r="M101" s="9">
        <v>4.0599999999999996</v>
      </c>
      <c r="N101" s="9">
        <v>4.04</v>
      </c>
      <c r="O101" s="9">
        <v>4.03</v>
      </c>
      <c r="P101" s="9">
        <f t="shared" si="75"/>
        <v>1.5275252316519142E-2</v>
      </c>
      <c r="Q101" s="9">
        <f t="shared" si="76"/>
        <v>8.8191710368817813E-3</v>
      </c>
      <c r="R101" s="11">
        <f t="shared" si="77"/>
        <v>4.043333333333333</v>
      </c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  <c r="AL101" s="4"/>
      <c r="AM101" s="4"/>
      <c r="AN101" s="4"/>
      <c r="AO101" s="4"/>
      <c r="AP101" s="4"/>
      <c r="AQ101" s="4"/>
      <c r="AR101" s="4"/>
      <c r="AS101" s="4"/>
      <c r="AT101" s="4"/>
      <c r="AU101" s="4"/>
      <c r="AV101" s="4"/>
      <c r="AW101" s="4"/>
      <c r="AX101" s="4"/>
      <c r="AY101" s="4"/>
      <c r="AZ101" s="4"/>
      <c r="BA101" s="4"/>
      <c r="BB101" s="4"/>
      <c r="BC101" s="4"/>
      <c r="BD101" s="4"/>
      <c r="BE101" s="4"/>
      <c r="BF101" s="4"/>
      <c r="BG101" s="4"/>
      <c r="BH101" s="4"/>
      <c r="BI101" s="4"/>
      <c r="BJ101" s="4"/>
      <c r="BK101" s="4"/>
      <c r="BL101" s="4"/>
      <c r="BM101" s="4"/>
      <c r="BN101" s="4"/>
      <c r="BO101" s="5"/>
      <c r="BP101" s="5"/>
      <c r="BQ101" s="5"/>
      <c r="BR101" s="5"/>
      <c r="BS101" s="5"/>
      <c r="BT101" s="5"/>
      <c r="BU101" s="5"/>
      <c r="BV101" s="5"/>
      <c r="BW101" s="5"/>
      <c r="BX101" s="5"/>
      <c r="BY101" s="5"/>
      <c r="BZ101" s="5"/>
      <c r="CA101" s="5"/>
      <c r="CB101" s="5"/>
      <c r="CC101" s="5"/>
      <c r="CD101" s="5"/>
      <c r="CE101" s="5"/>
      <c r="CF101" s="5"/>
      <c r="CG101" s="5"/>
      <c r="CH101" s="5"/>
      <c r="CI101" s="5"/>
      <c r="CJ101" s="5"/>
      <c r="CK101" s="5"/>
      <c r="CL101" s="5"/>
      <c r="CM101" s="5"/>
      <c r="CN101" s="5"/>
      <c r="CO101" s="5"/>
      <c r="CP101" s="5"/>
      <c r="CQ101" s="5"/>
      <c r="CR101" s="5"/>
      <c r="CS101" s="5"/>
      <c r="CT101" s="5"/>
      <c r="CU101" s="5"/>
      <c r="CV101" s="5"/>
      <c r="CW101" s="5"/>
      <c r="CX101" s="5"/>
      <c r="CY101" s="5"/>
      <c r="CZ101" s="5"/>
      <c r="DA101" s="5"/>
      <c r="DB101" s="5"/>
      <c r="DC101" s="5"/>
      <c r="DD101" s="5"/>
      <c r="DE101" s="5"/>
      <c r="DF101" s="5"/>
      <c r="DG101" s="5"/>
      <c r="DH101" s="5"/>
      <c r="DI101" s="5"/>
      <c r="DJ101" s="5"/>
      <c r="DK101" s="5"/>
      <c r="DL101" s="5"/>
      <c r="DM101" s="5"/>
      <c r="DN101" s="5"/>
      <c r="DO101" s="5"/>
      <c r="DP101" s="5"/>
      <c r="DQ101" s="5"/>
      <c r="DR101" s="5"/>
      <c r="DS101" s="5"/>
      <c r="DT101" s="5"/>
      <c r="DU101" s="5"/>
      <c r="DV101" s="5"/>
      <c r="DW101" s="5"/>
      <c r="DX101" s="5"/>
      <c r="DY101" s="5"/>
      <c r="DZ101" s="5"/>
      <c r="EA101" s="5"/>
      <c r="EB101" s="5"/>
      <c r="EC101" s="5"/>
      <c r="ED101" s="5"/>
      <c r="EE101" s="5"/>
      <c r="EF101" s="5"/>
      <c r="EG101" s="5"/>
      <c r="EH101" s="5"/>
      <c r="EI101" s="5"/>
      <c r="EJ101" s="5"/>
      <c r="EK101" s="5"/>
      <c r="EL101" s="5"/>
      <c r="EM101" s="5"/>
      <c r="EN101" s="5"/>
      <c r="EO101" s="5"/>
      <c r="EP101" s="5"/>
      <c r="EQ101" s="5"/>
      <c r="ER101" s="5"/>
      <c r="ES101" s="5"/>
      <c r="ET101" s="5"/>
      <c r="EU101" s="5"/>
      <c r="EV101" s="5"/>
      <c r="EW101" s="5"/>
      <c r="EX101" s="5"/>
      <c r="EY101" s="5"/>
      <c r="EZ101" s="5"/>
      <c r="FA101" s="5"/>
      <c r="FB101" s="5"/>
      <c r="FC101" s="5"/>
      <c r="FD101" s="5"/>
      <c r="FE101" s="5"/>
      <c r="FF101" s="5"/>
      <c r="FG101" s="5"/>
      <c r="FH101" s="5"/>
      <c r="FI101" s="5"/>
      <c r="FJ101" s="5"/>
      <c r="FK101" s="5"/>
    </row>
    <row r="102" spans="1:167" x14ac:dyDescent="0.2">
      <c r="A102" s="32">
        <v>0.20833333333333334</v>
      </c>
      <c r="B102" s="33">
        <v>9.2330000000000005</v>
      </c>
      <c r="C102" s="9">
        <v>3.76</v>
      </c>
      <c r="D102" s="9">
        <f t="shared" si="70"/>
        <v>1.324418957401803</v>
      </c>
      <c r="E102" s="9">
        <v>3.75</v>
      </c>
      <c r="F102" s="9">
        <f t="shared" si="71"/>
        <v>1.3217558399823195</v>
      </c>
      <c r="G102" s="9">
        <v>3.8</v>
      </c>
      <c r="H102" s="9">
        <f t="shared" si="72"/>
        <v>1.33500106673234</v>
      </c>
      <c r="I102" s="9">
        <f t="shared" si="78"/>
        <v>7.0060600427160197E-3</v>
      </c>
      <c r="J102" s="9">
        <f t="shared" si="79"/>
        <v>4.044950651620775E-3</v>
      </c>
      <c r="K102" s="10">
        <f t="shared" si="73"/>
        <v>3.7699999999999996</v>
      </c>
      <c r="L102" s="10">
        <f t="shared" si="74"/>
        <v>1.327058621372154</v>
      </c>
      <c r="M102" s="9">
        <v>3.98</v>
      </c>
      <c r="N102" s="9">
        <v>3.98</v>
      </c>
      <c r="O102" s="9">
        <v>3.96</v>
      </c>
      <c r="P102" s="9">
        <f t="shared" si="75"/>
        <v>1.1547005383792526E-2</v>
      </c>
      <c r="Q102" s="9">
        <f t="shared" si="76"/>
        <v>6.6666666666666732E-3</v>
      </c>
      <c r="R102" s="11">
        <f t="shared" si="77"/>
        <v>3.9733333333333332</v>
      </c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  <c r="AL102" s="4"/>
      <c r="AM102" s="4"/>
      <c r="AN102" s="4"/>
      <c r="AO102" s="4"/>
      <c r="AP102" s="4"/>
      <c r="AQ102" s="4"/>
      <c r="AR102" s="4"/>
      <c r="AS102" s="4"/>
      <c r="AT102" s="4"/>
      <c r="AU102" s="4"/>
      <c r="AV102" s="4"/>
      <c r="AW102" s="4"/>
      <c r="AX102" s="4"/>
      <c r="AY102" s="4"/>
      <c r="AZ102" s="4"/>
      <c r="BA102" s="4"/>
      <c r="BB102" s="4"/>
      <c r="BC102" s="4"/>
      <c r="BD102" s="4"/>
      <c r="BE102" s="4"/>
      <c r="BF102" s="4"/>
      <c r="BG102" s="4"/>
      <c r="BH102" s="4"/>
      <c r="BI102" s="4"/>
      <c r="BJ102" s="4"/>
      <c r="BK102" s="4"/>
      <c r="BL102" s="4"/>
      <c r="BM102" s="4"/>
      <c r="BN102" s="4"/>
      <c r="BO102" s="5"/>
      <c r="BP102" s="5"/>
      <c r="BQ102" s="5"/>
      <c r="BR102" s="5"/>
      <c r="BS102" s="5"/>
      <c r="BT102" s="5"/>
      <c r="BU102" s="5"/>
      <c r="BV102" s="5"/>
      <c r="BW102" s="5"/>
      <c r="BX102" s="5"/>
      <c r="BY102" s="5"/>
      <c r="BZ102" s="5"/>
      <c r="CA102" s="5"/>
      <c r="CB102" s="5"/>
      <c r="CC102" s="5"/>
      <c r="CD102" s="5"/>
      <c r="CE102" s="5"/>
      <c r="CF102" s="5"/>
      <c r="CG102" s="5"/>
      <c r="CH102" s="5"/>
      <c r="CI102" s="5"/>
      <c r="CJ102" s="5"/>
      <c r="CK102" s="5"/>
      <c r="CL102" s="5"/>
      <c r="CM102" s="5"/>
      <c r="CN102" s="5"/>
      <c r="CO102" s="5"/>
      <c r="CP102" s="5"/>
      <c r="CQ102" s="5"/>
      <c r="CR102" s="5"/>
      <c r="CS102" s="5"/>
      <c r="CT102" s="5"/>
      <c r="CU102" s="5"/>
      <c r="CV102" s="5"/>
      <c r="CW102" s="5"/>
      <c r="CX102" s="5"/>
      <c r="CY102" s="5"/>
      <c r="CZ102" s="5"/>
      <c r="DA102" s="5"/>
      <c r="DB102" s="5"/>
      <c r="DC102" s="5"/>
      <c r="DD102" s="5"/>
      <c r="DE102" s="5"/>
      <c r="DF102" s="5"/>
      <c r="DG102" s="5"/>
      <c r="DH102" s="5"/>
      <c r="DI102" s="5"/>
      <c r="DJ102" s="5"/>
      <c r="DK102" s="5"/>
      <c r="DL102" s="5"/>
      <c r="DM102" s="5"/>
      <c r="DN102" s="5"/>
      <c r="DO102" s="5"/>
      <c r="DP102" s="5"/>
      <c r="DQ102" s="5"/>
      <c r="DR102" s="5"/>
      <c r="DS102" s="5"/>
      <c r="DT102" s="5"/>
      <c r="DU102" s="5"/>
      <c r="DV102" s="5"/>
      <c r="DW102" s="5"/>
      <c r="DX102" s="5"/>
      <c r="DY102" s="5"/>
      <c r="DZ102" s="5"/>
      <c r="EA102" s="5"/>
      <c r="EB102" s="5"/>
      <c r="EC102" s="5"/>
      <c r="ED102" s="5"/>
      <c r="EE102" s="5"/>
      <c r="EF102" s="5"/>
      <c r="EG102" s="5"/>
      <c r="EH102" s="5"/>
      <c r="EI102" s="5"/>
      <c r="EJ102" s="5"/>
      <c r="EK102" s="5"/>
      <c r="EL102" s="5"/>
      <c r="EM102" s="5"/>
      <c r="EN102" s="5"/>
      <c r="EO102" s="5"/>
      <c r="EP102" s="5"/>
      <c r="EQ102" s="5"/>
      <c r="ER102" s="5"/>
      <c r="ES102" s="5"/>
      <c r="ET102" s="5"/>
      <c r="EU102" s="5"/>
      <c r="EV102" s="5"/>
      <c r="EW102" s="5"/>
      <c r="EX102" s="5"/>
      <c r="EY102" s="5"/>
      <c r="EZ102" s="5"/>
      <c r="FA102" s="5"/>
      <c r="FB102" s="5"/>
      <c r="FC102" s="5"/>
      <c r="FD102" s="5"/>
      <c r="FE102" s="5"/>
      <c r="FF102" s="5"/>
      <c r="FG102" s="5"/>
      <c r="FH102" s="5"/>
      <c r="FI102" s="5"/>
      <c r="FJ102" s="5"/>
      <c r="FK102" s="5"/>
    </row>
    <row r="103" spans="1:167" x14ac:dyDescent="0.2">
      <c r="A103" s="32">
        <v>0.25</v>
      </c>
      <c r="B103" s="33">
        <v>10</v>
      </c>
      <c r="C103" s="9">
        <v>4</v>
      </c>
      <c r="D103" s="9">
        <f t="shared" si="70"/>
        <v>1.3862943611198906</v>
      </c>
      <c r="E103" s="9">
        <v>3.99</v>
      </c>
      <c r="F103" s="9">
        <f t="shared" si="71"/>
        <v>1.3837912309017721</v>
      </c>
      <c r="G103" s="9">
        <v>3.98</v>
      </c>
      <c r="H103" s="9">
        <f t="shared" si="72"/>
        <v>1.3812818192963463</v>
      </c>
      <c r="I103" s="9">
        <f>STDEV(D103,F103,H103)</f>
        <v>2.5062715677237912E-3</v>
      </c>
      <c r="J103" s="9">
        <f t="shared" si="79"/>
        <v>1.4469965642876362E-3</v>
      </c>
      <c r="K103" s="10">
        <f t="shared" si="73"/>
        <v>3.99</v>
      </c>
      <c r="L103" s="10">
        <f t="shared" si="74"/>
        <v>1.3837891371060032</v>
      </c>
      <c r="M103" s="9">
        <v>3.89</v>
      </c>
      <c r="N103" s="9">
        <v>3.88</v>
      </c>
      <c r="O103" s="9">
        <v>3.88</v>
      </c>
      <c r="P103" s="9">
        <f t="shared" si="75"/>
        <v>5.7735026918963907E-3</v>
      </c>
      <c r="Q103" s="9">
        <f t="shared" si="76"/>
        <v>3.3333333333334103E-3</v>
      </c>
      <c r="R103" s="11">
        <f t="shared" si="77"/>
        <v>3.8833333333333329</v>
      </c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  <c r="AL103" s="4"/>
      <c r="AM103" s="4"/>
      <c r="AN103" s="4"/>
      <c r="AO103" s="4"/>
      <c r="AP103" s="4"/>
      <c r="AQ103" s="4"/>
      <c r="AR103" s="4"/>
      <c r="AS103" s="4"/>
      <c r="AT103" s="4"/>
      <c r="AU103" s="4"/>
      <c r="AV103" s="4"/>
      <c r="AW103" s="4"/>
      <c r="AX103" s="4"/>
      <c r="AY103" s="4"/>
      <c r="AZ103" s="4"/>
      <c r="BA103" s="4"/>
      <c r="BB103" s="4"/>
      <c r="BC103" s="4"/>
      <c r="BD103" s="4"/>
      <c r="BE103" s="4"/>
      <c r="BF103" s="4"/>
      <c r="BG103" s="4"/>
      <c r="BH103" s="4"/>
      <c r="BI103" s="4"/>
      <c r="BJ103" s="4"/>
      <c r="BK103" s="4"/>
      <c r="BL103" s="4"/>
      <c r="BM103" s="4"/>
      <c r="BN103" s="4"/>
      <c r="BO103" s="5"/>
      <c r="BP103" s="5"/>
      <c r="BQ103" s="5"/>
      <c r="BR103" s="5"/>
      <c r="BS103" s="5"/>
      <c r="BT103" s="5"/>
      <c r="BU103" s="5"/>
      <c r="BV103" s="5"/>
      <c r="BW103" s="5"/>
      <c r="BX103" s="5"/>
      <c r="BY103" s="5"/>
      <c r="BZ103" s="5"/>
      <c r="CA103" s="5"/>
      <c r="CB103" s="5"/>
      <c r="CC103" s="5"/>
      <c r="CD103" s="5"/>
      <c r="CE103" s="5"/>
      <c r="CF103" s="5"/>
      <c r="CG103" s="5"/>
      <c r="CH103" s="5"/>
      <c r="CI103" s="5"/>
      <c r="CJ103" s="5"/>
      <c r="CK103" s="5"/>
      <c r="CL103" s="5"/>
      <c r="CM103" s="5"/>
      <c r="CN103" s="5"/>
      <c r="CO103" s="5"/>
      <c r="CP103" s="5"/>
      <c r="CQ103" s="5"/>
      <c r="CR103" s="5"/>
      <c r="CS103" s="5"/>
      <c r="CT103" s="5"/>
      <c r="CU103" s="5"/>
      <c r="CV103" s="5"/>
      <c r="CW103" s="5"/>
      <c r="CX103" s="5"/>
      <c r="CY103" s="5"/>
      <c r="CZ103" s="5"/>
      <c r="DA103" s="5"/>
      <c r="DB103" s="5"/>
      <c r="DC103" s="5"/>
      <c r="DD103" s="5"/>
      <c r="DE103" s="5"/>
      <c r="DF103" s="5"/>
      <c r="DG103" s="5"/>
      <c r="DH103" s="5"/>
      <c r="DI103" s="5"/>
      <c r="DJ103" s="5"/>
      <c r="DK103" s="5"/>
      <c r="DL103" s="5"/>
      <c r="DM103" s="5"/>
      <c r="DN103" s="5"/>
      <c r="DO103" s="5"/>
      <c r="DP103" s="5"/>
      <c r="DQ103" s="5"/>
      <c r="DR103" s="5"/>
      <c r="DS103" s="5"/>
      <c r="DT103" s="5"/>
      <c r="DU103" s="5"/>
      <c r="DV103" s="5"/>
      <c r="DW103" s="5"/>
      <c r="DX103" s="5"/>
      <c r="DY103" s="5"/>
      <c r="DZ103" s="5"/>
      <c r="EA103" s="5"/>
      <c r="EB103" s="5"/>
      <c r="EC103" s="5"/>
      <c r="ED103" s="5"/>
      <c r="EE103" s="5"/>
      <c r="EF103" s="5"/>
      <c r="EG103" s="5"/>
      <c r="EH103" s="5"/>
      <c r="EI103" s="5"/>
      <c r="EJ103" s="5"/>
      <c r="EK103" s="5"/>
      <c r="EL103" s="5"/>
      <c r="EM103" s="5"/>
      <c r="EN103" s="5"/>
      <c r="EO103" s="5"/>
      <c r="EP103" s="5"/>
      <c r="EQ103" s="5"/>
      <c r="ER103" s="5"/>
      <c r="ES103" s="5"/>
      <c r="ET103" s="5"/>
      <c r="EU103" s="5"/>
      <c r="EV103" s="5"/>
      <c r="EW103" s="5"/>
      <c r="EX103" s="5"/>
      <c r="EY103" s="5"/>
      <c r="EZ103" s="5"/>
      <c r="FA103" s="5"/>
      <c r="FB103" s="5"/>
      <c r="FC103" s="5"/>
      <c r="FD103" s="5"/>
      <c r="FE103" s="5"/>
      <c r="FF103" s="5"/>
      <c r="FG103" s="5"/>
      <c r="FH103" s="5"/>
      <c r="FI103" s="5"/>
      <c r="FJ103" s="5"/>
      <c r="FK103" s="5"/>
    </row>
    <row r="104" spans="1:167" x14ac:dyDescent="0.2">
      <c r="A104" s="34">
        <v>0.33611111111111108</v>
      </c>
      <c r="B104" s="35">
        <v>24</v>
      </c>
      <c r="C104" s="14">
        <v>5.26</v>
      </c>
      <c r="D104" s="14">
        <f t="shared" si="70"/>
        <v>1.6601310267496185</v>
      </c>
      <c r="E104" s="14">
        <v>5.16</v>
      </c>
      <c r="F104" s="14">
        <f t="shared" si="71"/>
        <v>1.6409365794934714</v>
      </c>
      <c r="G104" s="14">
        <v>5.2</v>
      </c>
      <c r="H104" s="14">
        <f t="shared" si="72"/>
        <v>1.6486586255873816</v>
      </c>
      <c r="I104" s="14">
        <f t="shared" si="78"/>
        <v>9.6580949620235206E-3</v>
      </c>
      <c r="J104" s="14">
        <f t="shared" si="79"/>
        <v>5.5761037261832487E-3</v>
      </c>
      <c r="K104" s="15">
        <f t="shared" si="73"/>
        <v>5.206666666666667</v>
      </c>
      <c r="L104" s="15">
        <f t="shared" si="74"/>
        <v>1.6499087439434905</v>
      </c>
      <c r="M104" s="14">
        <v>3.68</v>
      </c>
      <c r="N104" s="14">
        <v>3.65</v>
      </c>
      <c r="O104" s="14">
        <v>3.65</v>
      </c>
      <c r="P104" s="14">
        <f t="shared" si="75"/>
        <v>1.7320508075688915E-2</v>
      </c>
      <c r="Q104" s="14">
        <f t="shared" si="76"/>
        <v>1.0000000000000083E-2</v>
      </c>
      <c r="R104" s="16">
        <f t="shared" si="77"/>
        <v>3.66</v>
      </c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  <c r="AX104" s="4"/>
      <c r="AY104" s="4"/>
      <c r="AZ104" s="4"/>
      <c r="BA104" s="4"/>
      <c r="BB104" s="4"/>
      <c r="BC104" s="4"/>
      <c r="BD104" s="4"/>
      <c r="BE104" s="4"/>
      <c r="BF104" s="4"/>
      <c r="BG104" s="4"/>
      <c r="BH104" s="4"/>
      <c r="BI104" s="4"/>
      <c r="BJ104" s="4"/>
      <c r="BK104" s="4"/>
      <c r="BL104" s="4"/>
      <c r="BM104" s="4"/>
      <c r="BN104" s="4"/>
      <c r="BO104" s="5"/>
      <c r="BP104" s="5"/>
      <c r="BQ104" s="5"/>
      <c r="BR104" s="5"/>
      <c r="BS104" s="5"/>
      <c r="BT104" s="5"/>
      <c r="BU104" s="5"/>
      <c r="BV104" s="5"/>
      <c r="BW104" s="5"/>
      <c r="BX104" s="5"/>
      <c r="BY104" s="5"/>
      <c r="BZ104" s="5"/>
      <c r="CA104" s="5"/>
      <c r="CB104" s="5"/>
      <c r="CC104" s="5"/>
      <c r="CD104" s="5"/>
      <c r="CE104" s="5"/>
      <c r="CF104" s="5"/>
      <c r="CG104" s="5"/>
      <c r="CH104" s="5"/>
      <c r="CI104" s="5"/>
      <c r="CJ104" s="5"/>
      <c r="CK104" s="5"/>
      <c r="CL104" s="5"/>
      <c r="CM104" s="5"/>
      <c r="CN104" s="5"/>
      <c r="CO104" s="5"/>
      <c r="CP104" s="5"/>
      <c r="CQ104" s="5"/>
      <c r="CR104" s="5"/>
      <c r="CS104" s="5"/>
      <c r="CT104" s="5"/>
      <c r="CU104" s="5"/>
      <c r="CV104" s="5"/>
      <c r="CW104" s="5"/>
      <c r="CX104" s="5"/>
      <c r="CY104" s="5"/>
      <c r="CZ104" s="5"/>
      <c r="DA104" s="5"/>
      <c r="DB104" s="5"/>
      <c r="DC104" s="5"/>
      <c r="DD104" s="5"/>
      <c r="DE104" s="5"/>
      <c r="DF104" s="5"/>
      <c r="DG104" s="5"/>
      <c r="DH104" s="5"/>
      <c r="DI104" s="5"/>
      <c r="DJ104" s="5"/>
      <c r="DK104" s="5"/>
      <c r="DL104" s="5"/>
      <c r="DM104" s="5"/>
      <c r="DN104" s="5"/>
      <c r="DO104" s="5"/>
      <c r="DP104" s="5"/>
      <c r="DQ104" s="5"/>
      <c r="DR104" s="5"/>
      <c r="DS104" s="5"/>
      <c r="DT104" s="5"/>
      <c r="DU104" s="5"/>
      <c r="DV104" s="5"/>
      <c r="DW104" s="5"/>
      <c r="DX104" s="5"/>
      <c r="DY104" s="5"/>
      <c r="DZ104" s="5"/>
      <c r="EA104" s="5"/>
      <c r="EB104" s="5"/>
      <c r="EC104" s="5"/>
      <c r="ED104" s="5"/>
      <c r="EE104" s="5"/>
      <c r="EF104" s="5"/>
      <c r="EG104" s="5"/>
      <c r="EH104" s="5"/>
      <c r="EI104" s="5"/>
      <c r="EJ104" s="5"/>
      <c r="EK104" s="5"/>
      <c r="EL104" s="5"/>
      <c r="EM104" s="5"/>
      <c r="EN104" s="5"/>
      <c r="EO104" s="5"/>
      <c r="EP104" s="5"/>
      <c r="EQ104" s="5"/>
      <c r="ER104" s="5"/>
      <c r="ES104" s="5"/>
      <c r="ET104" s="5"/>
      <c r="EU104" s="5"/>
      <c r="EV104" s="5"/>
      <c r="EW104" s="5"/>
      <c r="EX104" s="5"/>
      <c r="EY104" s="5"/>
      <c r="EZ104" s="5"/>
      <c r="FA104" s="5"/>
      <c r="FB104" s="5"/>
      <c r="FC104" s="5"/>
      <c r="FD104" s="5"/>
      <c r="FE104" s="5"/>
      <c r="FF104" s="5"/>
      <c r="FG104" s="5"/>
      <c r="FH104" s="5"/>
      <c r="FI104" s="5"/>
      <c r="FJ104" s="5"/>
      <c r="FK104" s="5"/>
    </row>
    <row r="105" spans="1:167" x14ac:dyDescent="0.2">
      <c r="A105" s="37"/>
      <c r="B105" s="33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  <c r="AX105" s="4"/>
      <c r="AY105" s="4"/>
      <c r="AZ105" s="4"/>
      <c r="BA105" s="4"/>
      <c r="BB105" s="4"/>
      <c r="BC105" s="4"/>
      <c r="BD105" s="4"/>
      <c r="BE105" s="4"/>
      <c r="BF105" s="4"/>
      <c r="BG105" s="4"/>
      <c r="BH105" s="4"/>
      <c r="BI105" s="4"/>
      <c r="BJ105" s="4"/>
      <c r="BK105" s="4"/>
      <c r="BL105" s="4"/>
      <c r="BM105" s="4"/>
      <c r="BN105" s="4"/>
      <c r="BO105" s="5"/>
      <c r="BP105" s="5"/>
      <c r="BQ105" s="5"/>
      <c r="BR105" s="5"/>
      <c r="BS105" s="5"/>
      <c r="BT105" s="5"/>
      <c r="BU105" s="5"/>
      <c r="BV105" s="5"/>
      <c r="BW105" s="5"/>
      <c r="BX105" s="5"/>
      <c r="BY105" s="5"/>
      <c r="BZ105" s="5"/>
      <c r="CA105" s="5"/>
      <c r="CB105" s="5"/>
      <c r="CC105" s="5"/>
      <c r="CD105" s="5"/>
      <c r="CE105" s="5"/>
      <c r="CF105" s="5"/>
      <c r="CG105" s="5"/>
      <c r="CH105" s="5"/>
      <c r="CI105" s="5"/>
      <c r="CJ105" s="5"/>
      <c r="CK105" s="5"/>
      <c r="CL105" s="5"/>
      <c r="CM105" s="5"/>
      <c r="CN105" s="5"/>
      <c r="CO105" s="5"/>
      <c r="CP105" s="5"/>
      <c r="CQ105" s="5"/>
      <c r="CR105" s="5"/>
      <c r="CS105" s="5"/>
      <c r="CT105" s="5"/>
      <c r="CU105" s="5"/>
      <c r="CV105" s="5"/>
      <c r="CW105" s="5"/>
      <c r="CX105" s="5"/>
      <c r="CY105" s="5"/>
      <c r="CZ105" s="5"/>
      <c r="DA105" s="5"/>
      <c r="DB105" s="5"/>
      <c r="DC105" s="5"/>
      <c r="DD105" s="5"/>
      <c r="DE105" s="5"/>
      <c r="DF105" s="5"/>
      <c r="DG105" s="5"/>
      <c r="DH105" s="5"/>
      <c r="DI105" s="5"/>
      <c r="DJ105" s="5"/>
      <c r="DK105" s="5"/>
      <c r="DL105" s="5"/>
      <c r="DM105" s="5"/>
      <c r="DN105" s="5"/>
      <c r="DO105" s="5"/>
      <c r="DP105" s="5"/>
      <c r="DQ105" s="5"/>
      <c r="DR105" s="5"/>
      <c r="DS105" s="5"/>
      <c r="DT105" s="5"/>
      <c r="DU105" s="5"/>
      <c r="DV105" s="5"/>
      <c r="DW105" s="5"/>
      <c r="DX105" s="5"/>
      <c r="DY105" s="5"/>
      <c r="DZ105" s="5"/>
      <c r="EA105" s="5"/>
      <c r="EB105" s="5"/>
      <c r="EC105" s="5"/>
      <c r="ED105" s="5"/>
      <c r="EE105" s="5"/>
      <c r="EF105" s="5"/>
      <c r="EG105" s="5"/>
      <c r="EH105" s="5"/>
      <c r="EI105" s="5"/>
      <c r="EJ105" s="5"/>
      <c r="EK105" s="5"/>
      <c r="EL105" s="5"/>
      <c r="EM105" s="5"/>
      <c r="EN105" s="5"/>
      <c r="EO105" s="5"/>
      <c r="EP105" s="5"/>
      <c r="EQ105" s="5"/>
      <c r="ER105" s="5"/>
      <c r="ES105" s="5"/>
      <c r="ET105" s="5"/>
      <c r="EU105" s="5"/>
      <c r="EV105" s="5"/>
      <c r="EW105" s="5"/>
      <c r="EX105" s="5"/>
      <c r="EY105" s="5"/>
      <c r="EZ105" s="5"/>
      <c r="FA105" s="5"/>
      <c r="FB105" s="5"/>
      <c r="FC105" s="5"/>
      <c r="FD105" s="5"/>
      <c r="FE105" s="5"/>
      <c r="FF105" s="5"/>
      <c r="FG105" s="5"/>
      <c r="FH105" s="5"/>
      <c r="FI105" s="5"/>
      <c r="FJ105" s="5"/>
      <c r="FK105" s="5"/>
    </row>
    <row r="106" spans="1:167" x14ac:dyDescent="0.2">
      <c r="A106" s="123"/>
      <c r="B106" s="124"/>
      <c r="C106" s="43" t="s">
        <v>45</v>
      </c>
      <c r="D106" s="43" t="s">
        <v>46</v>
      </c>
      <c r="E106" s="43" t="s">
        <v>38</v>
      </c>
      <c r="F106" s="43" t="s">
        <v>39</v>
      </c>
      <c r="G106" s="43" t="s">
        <v>47</v>
      </c>
      <c r="H106" s="43" t="s">
        <v>46</v>
      </c>
      <c r="I106" s="43" t="s">
        <v>38</v>
      </c>
      <c r="J106" s="43" t="s">
        <v>39</v>
      </c>
      <c r="K106" s="43" t="s">
        <v>48</v>
      </c>
      <c r="L106" s="43" t="s">
        <v>46</v>
      </c>
      <c r="M106" s="43" t="s">
        <v>38</v>
      </c>
      <c r="N106" s="44" t="s">
        <v>39</v>
      </c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  <c r="AL106" s="4"/>
      <c r="AM106" s="4"/>
      <c r="AN106" s="4"/>
      <c r="AO106" s="4"/>
      <c r="AP106" s="4"/>
      <c r="AQ106" s="4"/>
      <c r="AR106" s="4"/>
      <c r="AS106" s="4"/>
      <c r="AT106" s="4"/>
      <c r="AU106" s="4"/>
      <c r="AV106" s="4"/>
      <c r="AW106" s="4"/>
      <c r="AX106" s="4"/>
      <c r="AY106" s="4"/>
      <c r="AZ106" s="4"/>
      <c r="BA106" s="4"/>
      <c r="BB106" s="4"/>
      <c r="BC106" s="4"/>
      <c r="BD106" s="4"/>
      <c r="BE106" s="4"/>
      <c r="BF106" s="4"/>
      <c r="BG106" s="4"/>
      <c r="BH106" s="4"/>
      <c r="BI106" s="4"/>
      <c r="BJ106" s="4"/>
      <c r="BK106" s="4"/>
      <c r="BL106" s="4"/>
      <c r="BM106" s="4"/>
      <c r="BN106" s="4"/>
      <c r="BO106" s="5"/>
      <c r="BP106" s="5"/>
      <c r="BQ106" s="5"/>
      <c r="BR106" s="5"/>
      <c r="BS106" s="5"/>
      <c r="BT106" s="5"/>
      <c r="BU106" s="5"/>
      <c r="BV106" s="5"/>
      <c r="BW106" s="5"/>
      <c r="BX106" s="5"/>
      <c r="BY106" s="5"/>
      <c r="BZ106" s="5"/>
      <c r="CA106" s="5"/>
      <c r="CB106" s="5"/>
      <c r="CC106" s="5"/>
      <c r="CD106" s="5"/>
      <c r="CE106" s="5"/>
      <c r="CF106" s="5"/>
      <c r="CG106" s="5"/>
      <c r="CH106" s="5"/>
      <c r="CI106" s="5"/>
      <c r="CJ106" s="5"/>
      <c r="CK106" s="5"/>
      <c r="CL106" s="5"/>
      <c r="CM106" s="5"/>
      <c r="CN106" s="5"/>
      <c r="CO106" s="5"/>
      <c r="CP106" s="5"/>
      <c r="CQ106" s="5"/>
      <c r="CR106" s="5"/>
      <c r="CS106" s="5"/>
      <c r="CT106" s="5"/>
      <c r="CU106" s="5"/>
      <c r="CV106" s="5"/>
      <c r="CW106" s="5"/>
      <c r="CX106" s="5"/>
      <c r="CY106" s="5"/>
      <c r="CZ106" s="5"/>
      <c r="DA106" s="5"/>
      <c r="DB106" s="5"/>
      <c r="DC106" s="5"/>
      <c r="DD106" s="5"/>
      <c r="DE106" s="5"/>
      <c r="DF106" s="5"/>
      <c r="DG106" s="5"/>
      <c r="DH106" s="5"/>
      <c r="DI106" s="5"/>
      <c r="DJ106" s="5"/>
      <c r="DK106" s="5"/>
      <c r="DL106" s="5"/>
      <c r="DM106" s="5"/>
      <c r="DN106" s="5"/>
      <c r="DO106" s="5"/>
      <c r="DP106" s="5"/>
      <c r="DQ106" s="5"/>
      <c r="DR106" s="5"/>
      <c r="DS106" s="5"/>
      <c r="DT106" s="5"/>
      <c r="DU106" s="5"/>
      <c r="DV106" s="5"/>
      <c r="DW106" s="5"/>
      <c r="DX106" s="5"/>
      <c r="DY106" s="5"/>
      <c r="DZ106" s="5"/>
      <c r="EA106" s="5"/>
      <c r="EB106" s="5"/>
      <c r="EC106" s="5"/>
      <c r="ED106" s="5"/>
      <c r="EE106" s="5"/>
      <c r="EF106" s="5"/>
      <c r="EG106" s="5"/>
      <c r="EH106" s="5"/>
      <c r="EI106" s="5"/>
      <c r="EJ106" s="5"/>
      <c r="EK106" s="5"/>
      <c r="EL106" s="5"/>
      <c r="EM106" s="5"/>
      <c r="EN106" s="5"/>
      <c r="EO106" s="5"/>
      <c r="EP106" s="5"/>
      <c r="EQ106" s="5"/>
      <c r="ER106" s="5"/>
      <c r="ES106" s="5"/>
      <c r="ET106" s="5"/>
      <c r="EU106" s="5"/>
      <c r="EV106" s="5"/>
      <c r="EW106" s="5"/>
      <c r="EX106" s="5"/>
      <c r="EY106" s="5"/>
      <c r="EZ106" s="5"/>
      <c r="FA106" s="5"/>
      <c r="FB106" s="5"/>
      <c r="FC106" s="5"/>
      <c r="FD106" s="5"/>
      <c r="FE106" s="5"/>
      <c r="FF106" s="5"/>
      <c r="FG106" s="5"/>
      <c r="FH106" s="5"/>
      <c r="FI106" s="5"/>
      <c r="FJ106" s="5"/>
      <c r="FK106" s="5"/>
    </row>
    <row r="107" spans="1:167" x14ac:dyDescent="0.2">
      <c r="A107" s="94" t="s">
        <v>49</v>
      </c>
      <c r="B107" s="4" t="s">
        <v>48</v>
      </c>
      <c r="C107" s="17">
        <f>SLOPE($D60:$D64,B60:B64)</f>
        <v>0.56408317737942637</v>
      </c>
      <c r="D107" s="97">
        <f>AVERAGE(C107,C108,C109)</f>
        <v>0.57357963500342712</v>
      </c>
      <c r="E107" s="97">
        <f>STDEV(C107,C108,C109)</f>
        <v>1.3506640734273097E-2</v>
      </c>
      <c r="F107" s="97">
        <f>E107/SQRT(3)</f>
        <v>7.7980626637801382E-3</v>
      </c>
      <c r="G107" s="17">
        <v>1</v>
      </c>
      <c r="H107" s="97">
        <f>AVERAGE(G107,G108,G109)</f>
        <v>1</v>
      </c>
      <c r="I107" s="97">
        <f>STDEV(G107,G108,G109)</f>
        <v>0</v>
      </c>
      <c r="J107" s="97">
        <f>I107/SQRT(3)</f>
        <v>0</v>
      </c>
      <c r="K107" s="17">
        <v>5.29</v>
      </c>
      <c r="L107" s="97">
        <f>AVERAGE(K107,K108,K109)</f>
        <v>5.28</v>
      </c>
      <c r="M107" s="97">
        <f>STDEV(K107,K108,K109)</f>
        <v>9.5393920141694774E-2</v>
      </c>
      <c r="N107" s="100">
        <f>M107/SQRT(3)</f>
        <v>5.5075705472861142E-2</v>
      </c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  <c r="AX107" s="4"/>
      <c r="AY107" s="4"/>
      <c r="AZ107" s="4"/>
      <c r="BA107" s="4"/>
      <c r="BB107" s="4"/>
      <c r="BC107" s="4"/>
      <c r="BD107" s="4"/>
      <c r="BE107" s="4"/>
      <c r="BF107" s="4"/>
      <c r="BG107" s="4"/>
      <c r="BH107" s="4"/>
      <c r="BI107" s="4"/>
      <c r="BJ107" s="4"/>
      <c r="BK107" s="4"/>
      <c r="BL107" s="4"/>
      <c r="BM107" s="4"/>
      <c r="BN107" s="4"/>
      <c r="BO107" s="5"/>
      <c r="BP107" s="5"/>
      <c r="BQ107" s="5"/>
      <c r="BR107" s="5"/>
      <c r="BS107" s="5"/>
      <c r="BT107" s="5"/>
      <c r="BU107" s="5"/>
      <c r="BV107" s="5"/>
      <c r="BW107" s="5"/>
      <c r="BX107" s="5"/>
      <c r="BY107" s="5"/>
      <c r="BZ107" s="5"/>
      <c r="CA107" s="5"/>
      <c r="CB107" s="5"/>
      <c r="CC107" s="5"/>
      <c r="CD107" s="5"/>
      <c r="CE107" s="5"/>
      <c r="CF107" s="5"/>
      <c r="CG107" s="5"/>
      <c r="CH107" s="5"/>
      <c r="CI107" s="5"/>
      <c r="CJ107" s="5"/>
      <c r="CK107" s="5"/>
      <c r="CL107" s="5"/>
      <c r="CM107" s="5"/>
      <c r="CN107" s="5"/>
      <c r="CO107" s="5"/>
      <c r="CP107" s="5"/>
      <c r="CQ107" s="5"/>
      <c r="CR107" s="5"/>
      <c r="CS107" s="5"/>
      <c r="CT107" s="5"/>
      <c r="CU107" s="5"/>
      <c r="CV107" s="5"/>
      <c r="CW107" s="5"/>
      <c r="CX107" s="5"/>
      <c r="CY107" s="5"/>
      <c r="CZ107" s="5"/>
      <c r="DA107" s="5"/>
      <c r="DB107" s="5"/>
      <c r="DC107" s="5"/>
      <c r="DD107" s="5"/>
      <c r="DE107" s="5"/>
      <c r="DF107" s="5"/>
      <c r="DG107" s="5"/>
      <c r="DH107" s="5"/>
      <c r="DI107" s="5"/>
      <c r="DJ107" s="5"/>
      <c r="DK107" s="5"/>
      <c r="DL107" s="5"/>
      <c r="DM107" s="5"/>
      <c r="DN107" s="5"/>
      <c r="DO107" s="5"/>
      <c r="DP107" s="5"/>
      <c r="DQ107" s="5"/>
      <c r="DR107" s="5"/>
      <c r="DS107" s="5"/>
      <c r="DT107" s="5"/>
      <c r="DU107" s="5"/>
      <c r="DV107" s="5"/>
      <c r="DW107" s="5"/>
      <c r="DX107" s="5"/>
      <c r="DY107" s="5"/>
      <c r="DZ107" s="5"/>
      <c r="EA107" s="5"/>
      <c r="EB107" s="5"/>
      <c r="EC107" s="5"/>
      <c r="ED107" s="5"/>
      <c r="EE107" s="5"/>
      <c r="EF107" s="5"/>
      <c r="EG107" s="5"/>
      <c r="EH107" s="5"/>
      <c r="EI107" s="5"/>
      <c r="EJ107" s="5"/>
      <c r="EK107" s="5"/>
      <c r="EL107" s="5"/>
      <c r="EM107" s="5"/>
      <c r="EN107" s="5"/>
      <c r="EO107" s="5"/>
      <c r="EP107" s="5"/>
      <c r="EQ107" s="5"/>
      <c r="ER107" s="5"/>
      <c r="ES107" s="5"/>
      <c r="ET107" s="5"/>
      <c r="EU107" s="5"/>
      <c r="EV107" s="5"/>
      <c r="EW107" s="5"/>
      <c r="EX107" s="5"/>
      <c r="EY107" s="5"/>
      <c r="EZ107" s="5"/>
      <c r="FA107" s="5"/>
      <c r="FB107" s="5"/>
      <c r="FC107" s="5"/>
      <c r="FD107" s="5"/>
      <c r="FE107" s="5"/>
      <c r="FF107" s="5"/>
      <c r="FG107" s="5"/>
      <c r="FH107" s="5"/>
      <c r="FI107" s="5"/>
      <c r="FJ107" s="5"/>
      <c r="FK107" s="5"/>
    </row>
    <row r="108" spans="1:167" x14ac:dyDescent="0.2">
      <c r="A108" s="94"/>
      <c r="B108" s="4" t="s">
        <v>50</v>
      </c>
      <c r="C108" s="17">
        <f>SLOPE($F60:$F64,B60:B64)</f>
        <v>0.58904198129524787</v>
      </c>
      <c r="D108" s="97"/>
      <c r="E108" s="97"/>
      <c r="F108" s="97"/>
      <c r="G108" s="17">
        <v>1</v>
      </c>
      <c r="H108" s="97"/>
      <c r="I108" s="97"/>
      <c r="J108" s="97"/>
      <c r="K108" s="17">
        <v>5.37</v>
      </c>
      <c r="L108" s="97"/>
      <c r="M108" s="97"/>
      <c r="N108" s="100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  <c r="AL108" s="4"/>
      <c r="AM108" s="4"/>
      <c r="AN108" s="4"/>
      <c r="AO108" s="4"/>
      <c r="AP108" s="4"/>
      <c r="AQ108" s="4"/>
      <c r="AR108" s="4"/>
      <c r="AS108" s="4"/>
      <c r="AT108" s="4"/>
      <c r="AU108" s="4"/>
      <c r="AV108" s="4"/>
      <c r="AW108" s="4"/>
      <c r="AX108" s="4"/>
      <c r="AY108" s="4"/>
      <c r="AZ108" s="4"/>
      <c r="BA108" s="4"/>
      <c r="BB108" s="4"/>
      <c r="BC108" s="4"/>
      <c r="BD108" s="4"/>
      <c r="BE108" s="4"/>
      <c r="BF108" s="4"/>
      <c r="BG108" s="4"/>
      <c r="BH108" s="4"/>
      <c r="BI108" s="4"/>
      <c r="BJ108" s="4"/>
      <c r="BK108" s="4"/>
      <c r="BL108" s="4"/>
      <c r="BM108" s="4"/>
      <c r="BN108" s="4"/>
      <c r="BO108" s="5"/>
      <c r="BP108" s="5"/>
      <c r="BQ108" s="5"/>
      <c r="BR108" s="5"/>
      <c r="BS108" s="5"/>
      <c r="BT108" s="5"/>
      <c r="BU108" s="5"/>
      <c r="BV108" s="5"/>
      <c r="BW108" s="5"/>
      <c r="BX108" s="5"/>
      <c r="BY108" s="5"/>
      <c r="BZ108" s="5"/>
      <c r="CA108" s="5"/>
      <c r="CB108" s="5"/>
      <c r="CC108" s="5"/>
      <c r="CD108" s="5"/>
      <c r="CE108" s="5"/>
      <c r="CF108" s="5"/>
      <c r="CG108" s="5"/>
      <c r="CH108" s="5"/>
      <c r="CI108" s="5"/>
      <c r="CJ108" s="5"/>
      <c r="CK108" s="5"/>
      <c r="CL108" s="5"/>
      <c r="CM108" s="5"/>
      <c r="CN108" s="5"/>
      <c r="CO108" s="5"/>
      <c r="CP108" s="5"/>
      <c r="CQ108" s="5"/>
      <c r="CR108" s="5"/>
      <c r="CS108" s="5"/>
      <c r="CT108" s="5"/>
      <c r="CU108" s="5"/>
      <c r="CV108" s="5"/>
      <c r="CW108" s="5"/>
      <c r="CX108" s="5"/>
      <c r="CY108" s="5"/>
      <c r="CZ108" s="5"/>
      <c r="DA108" s="5"/>
      <c r="DB108" s="5"/>
      <c r="DC108" s="5"/>
      <c r="DD108" s="5"/>
      <c r="DE108" s="5"/>
      <c r="DF108" s="5"/>
      <c r="DG108" s="5"/>
      <c r="DH108" s="5"/>
      <c r="DI108" s="5"/>
      <c r="DJ108" s="5"/>
      <c r="DK108" s="5"/>
      <c r="DL108" s="5"/>
      <c r="DM108" s="5"/>
      <c r="DN108" s="5"/>
      <c r="DO108" s="5"/>
      <c r="DP108" s="5"/>
      <c r="DQ108" s="5"/>
      <c r="DR108" s="5"/>
      <c r="DS108" s="5"/>
      <c r="DT108" s="5"/>
      <c r="DU108" s="5"/>
      <c r="DV108" s="5"/>
      <c r="DW108" s="5"/>
      <c r="DX108" s="5"/>
      <c r="DY108" s="5"/>
      <c r="DZ108" s="5"/>
      <c r="EA108" s="5"/>
      <c r="EB108" s="5"/>
      <c r="EC108" s="5"/>
      <c r="ED108" s="5"/>
      <c r="EE108" s="5"/>
      <c r="EF108" s="5"/>
      <c r="EG108" s="5"/>
      <c r="EH108" s="5"/>
      <c r="EI108" s="5"/>
      <c r="EJ108" s="5"/>
      <c r="EK108" s="5"/>
      <c r="EL108" s="5"/>
      <c r="EM108" s="5"/>
      <c r="EN108" s="5"/>
      <c r="EO108" s="5"/>
      <c r="EP108" s="5"/>
      <c r="EQ108" s="5"/>
      <c r="ER108" s="5"/>
      <c r="ES108" s="5"/>
      <c r="ET108" s="5"/>
      <c r="EU108" s="5"/>
      <c r="EV108" s="5"/>
      <c r="EW108" s="5"/>
      <c r="EX108" s="5"/>
      <c r="EY108" s="5"/>
      <c r="EZ108" s="5"/>
      <c r="FA108" s="5"/>
      <c r="FB108" s="5"/>
      <c r="FC108" s="5"/>
      <c r="FD108" s="5"/>
      <c r="FE108" s="5"/>
      <c r="FF108" s="5"/>
      <c r="FG108" s="5"/>
      <c r="FH108" s="5"/>
      <c r="FI108" s="5"/>
      <c r="FJ108" s="5"/>
      <c r="FK108" s="5"/>
    </row>
    <row r="109" spans="1:167" x14ac:dyDescent="0.2">
      <c r="A109" s="94"/>
      <c r="B109" s="4" t="s">
        <v>51</v>
      </c>
      <c r="C109" s="17">
        <f>SLOPE($H60:$H64,B60:B64)</f>
        <v>0.56761374633560691</v>
      </c>
      <c r="D109" s="97"/>
      <c r="E109" s="97"/>
      <c r="F109" s="97"/>
      <c r="G109" s="17">
        <v>1</v>
      </c>
      <c r="H109" s="97"/>
      <c r="I109" s="97"/>
      <c r="J109" s="97"/>
      <c r="K109" s="17">
        <v>5.18</v>
      </c>
      <c r="L109" s="97"/>
      <c r="M109" s="97"/>
      <c r="N109" s="100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  <c r="AL109" s="4"/>
      <c r="AM109" s="4"/>
      <c r="AN109" s="4"/>
      <c r="AO109" s="4"/>
      <c r="AP109" s="4"/>
      <c r="AQ109" s="4"/>
      <c r="AR109" s="4"/>
      <c r="AS109" s="4"/>
      <c r="AT109" s="4"/>
      <c r="AU109" s="4"/>
      <c r="AV109" s="4"/>
      <c r="AW109" s="4"/>
      <c r="AX109" s="4"/>
      <c r="AY109" s="4"/>
      <c r="AZ109" s="4"/>
      <c r="BA109" s="4"/>
      <c r="BB109" s="4"/>
      <c r="BC109" s="4"/>
      <c r="BD109" s="4"/>
      <c r="BE109" s="4"/>
      <c r="BF109" s="4"/>
      <c r="BG109" s="4"/>
      <c r="BH109" s="4"/>
      <c r="BI109" s="4"/>
      <c r="BJ109" s="4"/>
      <c r="BK109" s="4"/>
      <c r="BL109" s="4"/>
      <c r="BM109" s="4"/>
      <c r="BN109" s="4"/>
      <c r="BO109" s="5"/>
      <c r="BP109" s="5"/>
      <c r="BQ109" s="5"/>
      <c r="BR109" s="5"/>
      <c r="BS109" s="5"/>
      <c r="BT109" s="5"/>
      <c r="BU109" s="5"/>
      <c r="BV109" s="5"/>
      <c r="BW109" s="5"/>
      <c r="BX109" s="5"/>
      <c r="BY109" s="5"/>
      <c r="BZ109" s="5"/>
      <c r="CA109" s="5"/>
      <c r="CB109" s="5"/>
      <c r="CC109" s="5"/>
      <c r="CD109" s="5"/>
      <c r="CE109" s="5"/>
      <c r="CF109" s="5"/>
      <c r="CG109" s="5"/>
      <c r="CH109" s="5"/>
      <c r="CI109" s="5"/>
      <c r="CJ109" s="5"/>
      <c r="CK109" s="5"/>
      <c r="CL109" s="5"/>
      <c r="CM109" s="5"/>
      <c r="CN109" s="5"/>
      <c r="CO109" s="5"/>
      <c r="CP109" s="5"/>
      <c r="CQ109" s="5"/>
      <c r="CR109" s="5"/>
      <c r="CS109" s="5"/>
      <c r="CT109" s="5"/>
      <c r="CU109" s="5"/>
      <c r="CV109" s="5"/>
      <c r="CW109" s="5"/>
      <c r="CX109" s="5"/>
      <c r="CY109" s="5"/>
      <c r="CZ109" s="5"/>
      <c r="DA109" s="5"/>
      <c r="DB109" s="5"/>
      <c r="DC109" s="5"/>
      <c r="DD109" s="5"/>
      <c r="DE109" s="5"/>
      <c r="DF109" s="5"/>
      <c r="DG109" s="5"/>
      <c r="DH109" s="5"/>
      <c r="DI109" s="5"/>
      <c r="DJ109" s="5"/>
      <c r="DK109" s="5"/>
      <c r="DL109" s="5"/>
      <c r="DM109" s="5"/>
      <c r="DN109" s="5"/>
      <c r="DO109" s="5"/>
      <c r="DP109" s="5"/>
      <c r="DQ109" s="5"/>
      <c r="DR109" s="5"/>
      <c r="DS109" s="5"/>
      <c r="DT109" s="5"/>
      <c r="DU109" s="5"/>
      <c r="DV109" s="5"/>
      <c r="DW109" s="5"/>
      <c r="DX109" s="5"/>
      <c r="DY109" s="5"/>
      <c r="DZ109" s="5"/>
      <c r="EA109" s="5"/>
      <c r="EB109" s="5"/>
      <c r="EC109" s="5"/>
      <c r="ED109" s="5"/>
      <c r="EE109" s="5"/>
      <c r="EF109" s="5"/>
      <c r="EG109" s="5"/>
      <c r="EH109" s="5"/>
      <c r="EI109" s="5"/>
      <c r="EJ109" s="5"/>
      <c r="EK109" s="5"/>
      <c r="EL109" s="5"/>
      <c r="EM109" s="5"/>
      <c r="EN109" s="5"/>
      <c r="EO109" s="5"/>
      <c r="EP109" s="5"/>
      <c r="EQ109" s="5"/>
      <c r="ER109" s="5"/>
      <c r="ES109" s="5"/>
      <c r="ET109" s="5"/>
      <c r="EU109" s="5"/>
      <c r="EV109" s="5"/>
      <c r="EW109" s="5"/>
      <c r="EX109" s="5"/>
      <c r="EY109" s="5"/>
      <c r="EZ109" s="5"/>
      <c r="FA109" s="5"/>
      <c r="FB109" s="5"/>
      <c r="FC109" s="5"/>
      <c r="FD109" s="5"/>
      <c r="FE109" s="5"/>
      <c r="FF109" s="5"/>
      <c r="FG109" s="5"/>
      <c r="FH109" s="5"/>
      <c r="FI109" s="5"/>
      <c r="FJ109" s="5"/>
      <c r="FK109" s="5"/>
    </row>
    <row r="110" spans="1:167" x14ac:dyDescent="0.2">
      <c r="A110" s="94">
        <v>0.02</v>
      </c>
      <c r="B110" s="4" t="s">
        <v>48</v>
      </c>
      <c r="C110" s="17">
        <f>SLOPE($D60:$D64,B60:B64)</f>
        <v>0.56408317737942637</v>
      </c>
      <c r="D110" s="97">
        <f>AVERAGE(C110,C111,C112)</f>
        <v>0.57357963500342712</v>
      </c>
      <c r="E110" s="97">
        <f>STDEV(C110,C111,C112)</f>
        <v>1.3506640734273097E-2</v>
      </c>
      <c r="F110" s="97">
        <f>E110/SQRT(3)</f>
        <v>7.7980626637801382E-3</v>
      </c>
      <c r="G110" s="17">
        <v>1</v>
      </c>
      <c r="H110" s="97">
        <f>AVERAGE(G110,G111,G112)</f>
        <v>1</v>
      </c>
      <c r="I110" s="97">
        <f>STDEV(G110,G111,G112)</f>
        <v>0</v>
      </c>
      <c r="J110" s="97">
        <f>I110/SQRT(3)</f>
        <v>0</v>
      </c>
      <c r="K110" s="17">
        <v>5.27</v>
      </c>
      <c r="L110" s="97">
        <f>AVERAGE(K110,K111,K112)</f>
        <v>5.1966666666666663</v>
      </c>
      <c r="M110" s="97">
        <f>STDEV(K110,K111,K112)</f>
        <v>6.6583281184793869E-2</v>
      </c>
      <c r="N110" s="100">
        <f>M110/SQRT(3)</f>
        <v>3.8441875315569286E-2</v>
      </c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  <c r="AX110" s="4"/>
      <c r="AY110" s="4"/>
      <c r="AZ110" s="4"/>
      <c r="BA110" s="4"/>
      <c r="BB110" s="4"/>
      <c r="BC110" s="4"/>
      <c r="BD110" s="4"/>
      <c r="BE110" s="4"/>
      <c r="BF110" s="4"/>
      <c r="BG110" s="4"/>
      <c r="BH110" s="4"/>
      <c r="BI110" s="4"/>
      <c r="BJ110" s="4"/>
      <c r="BK110" s="4"/>
      <c r="BL110" s="4"/>
      <c r="BM110" s="4"/>
      <c r="BN110" s="4"/>
      <c r="BO110" s="5"/>
      <c r="BP110" s="5"/>
      <c r="BQ110" s="5"/>
      <c r="BR110" s="5"/>
      <c r="BS110" s="5"/>
      <c r="BT110" s="5"/>
      <c r="BU110" s="5"/>
      <c r="BV110" s="5"/>
      <c r="BW110" s="5"/>
      <c r="BX110" s="5"/>
      <c r="BY110" s="5"/>
      <c r="BZ110" s="5"/>
      <c r="CA110" s="5"/>
      <c r="CB110" s="5"/>
      <c r="CC110" s="5"/>
      <c r="CD110" s="5"/>
      <c r="CE110" s="5"/>
      <c r="CF110" s="5"/>
      <c r="CG110" s="5"/>
      <c r="CH110" s="5"/>
      <c r="CI110" s="5"/>
      <c r="CJ110" s="5"/>
      <c r="CK110" s="5"/>
      <c r="CL110" s="5"/>
      <c r="CM110" s="5"/>
      <c r="CN110" s="5"/>
      <c r="CO110" s="5"/>
      <c r="CP110" s="5"/>
      <c r="CQ110" s="5"/>
      <c r="CR110" s="5"/>
      <c r="CS110" s="5"/>
      <c r="CT110" s="5"/>
      <c r="CU110" s="5"/>
      <c r="CV110" s="5"/>
      <c r="CW110" s="5"/>
      <c r="CX110" s="5"/>
      <c r="CY110" s="5"/>
      <c r="CZ110" s="5"/>
      <c r="DA110" s="5"/>
      <c r="DB110" s="5"/>
      <c r="DC110" s="5"/>
      <c r="DD110" s="5"/>
      <c r="DE110" s="5"/>
      <c r="DF110" s="5"/>
      <c r="DG110" s="5"/>
      <c r="DH110" s="5"/>
      <c r="DI110" s="5"/>
      <c r="DJ110" s="5"/>
      <c r="DK110" s="5"/>
      <c r="DL110" s="5"/>
      <c r="DM110" s="5"/>
      <c r="DN110" s="5"/>
      <c r="DO110" s="5"/>
      <c r="DP110" s="5"/>
      <c r="DQ110" s="5"/>
      <c r="DR110" s="5"/>
      <c r="DS110" s="5"/>
      <c r="DT110" s="5"/>
      <c r="DU110" s="5"/>
      <c r="DV110" s="5"/>
      <c r="DW110" s="5"/>
      <c r="DX110" s="5"/>
      <c r="DY110" s="5"/>
      <c r="DZ110" s="5"/>
      <c r="EA110" s="5"/>
      <c r="EB110" s="5"/>
      <c r="EC110" s="5"/>
      <c r="ED110" s="5"/>
      <c r="EE110" s="5"/>
      <c r="EF110" s="5"/>
      <c r="EG110" s="5"/>
      <c r="EH110" s="5"/>
      <c r="EI110" s="5"/>
      <c r="EJ110" s="5"/>
      <c r="EK110" s="5"/>
      <c r="EL110" s="5"/>
      <c r="EM110" s="5"/>
      <c r="EN110" s="5"/>
      <c r="EO110" s="5"/>
      <c r="EP110" s="5"/>
      <c r="EQ110" s="5"/>
      <c r="ER110" s="5"/>
      <c r="ES110" s="5"/>
      <c r="ET110" s="5"/>
      <c r="EU110" s="5"/>
      <c r="EV110" s="5"/>
      <c r="EW110" s="5"/>
      <c r="EX110" s="5"/>
      <c r="EY110" s="5"/>
      <c r="EZ110" s="5"/>
      <c r="FA110" s="5"/>
      <c r="FB110" s="5"/>
      <c r="FC110" s="5"/>
      <c r="FD110" s="5"/>
      <c r="FE110" s="5"/>
      <c r="FF110" s="5"/>
      <c r="FG110" s="5"/>
      <c r="FH110" s="5"/>
      <c r="FI110" s="5"/>
      <c r="FJ110" s="5"/>
      <c r="FK110" s="5"/>
    </row>
    <row r="111" spans="1:167" x14ac:dyDescent="0.2">
      <c r="A111" s="94"/>
      <c r="B111" s="4" t="s">
        <v>50</v>
      </c>
      <c r="C111" s="17">
        <f>SLOPE($F60:$F64,B60:B64)</f>
        <v>0.58904198129524787</v>
      </c>
      <c r="D111" s="97"/>
      <c r="E111" s="97"/>
      <c r="F111" s="97"/>
      <c r="G111" s="17">
        <v>1</v>
      </c>
      <c r="H111" s="97"/>
      <c r="I111" s="97"/>
      <c r="J111" s="97"/>
      <c r="K111" s="17">
        <v>5.18</v>
      </c>
      <c r="L111" s="97"/>
      <c r="M111" s="97"/>
      <c r="N111" s="100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  <c r="AM111" s="4"/>
      <c r="AN111" s="4"/>
      <c r="AO111" s="4"/>
      <c r="AP111" s="4"/>
      <c r="AQ111" s="4"/>
      <c r="AR111" s="4"/>
      <c r="AS111" s="4"/>
      <c r="AT111" s="4"/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5"/>
      <c r="BP111" s="5"/>
      <c r="BQ111" s="5"/>
      <c r="BR111" s="5"/>
      <c r="BS111" s="5"/>
      <c r="BT111" s="5"/>
      <c r="BU111" s="5"/>
      <c r="BV111" s="5"/>
      <c r="BW111" s="5"/>
      <c r="BX111" s="5"/>
      <c r="BY111" s="5"/>
      <c r="BZ111" s="5"/>
      <c r="CA111" s="5"/>
      <c r="CB111" s="5"/>
      <c r="CC111" s="5"/>
      <c r="CD111" s="5"/>
      <c r="CE111" s="5"/>
      <c r="CF111" s="5"/>
      <c r="CG111" s="5"/>
      <c r="CH111" s="5"/>
      <c r="CI111" s="5"/>
      <c r="CJ111" s="5"/>
      <c r="CK111" s="5"/>
      <c r="CL111" s="5"/>
      <c r="CM111" s="5"/>
      <c r="CN111" s="5"/>
      <c r="CO111" s="5"/>
      <c r="CP111" s="5"/>
      <c r="CQ111" s="5"/>
      <c r="CR111" s="5"/>
      <c r="CS111" s="5"/>
      <c r="CT111" s="5"/>
      <c r="CU111" s="5"/>
      <c r="CV111" s="5"/>
      <c r="CW111" s="5"/>
      <c r="CX111" s="5"/>
      <c r="CY111" s="5"/>
      <c r="CZ111" s="5"/>
      <c r="DA111" s="5"/>
      <c r="DB111" s="5"/>
      <c r="DC111" s="5"/>
      <c r="DD111" s="5"/>
      <c r="DE111" s="5"/>
      <c r="DF111" s="5"/>
      <c r="DG111" s="5"/>
      <c r="DH111" s="5"/>
      <c r="DI111" s="5"/>
      <c r="DJ111" s="5"/>
      <c r="DK111" s="5"/>
      <c r="DL111" s="5"/>
      <c r="DM111" s="5"/>
      <c r="DN111" s="5"/>
      <c r="DO111" s="5"/>
      <c r="DP111" s="5"/>
      <c r="DQ111" s="5"/>
      <c r="DR111" s="5"/>
      <c r="DS111" s="5"/>
      <c r="DT111" s="5"/>
      <c r="DU111" s="5"/>
      <c r="DV111" s="5"/>
      <c r="DW111" s="5"/>
      <c r="DX111" s="5"/>
      <c r="DY111" s="5"/>
      <c r="DZ111" s="5"/>
      <c r="EA111" s="5"/>
      <c r="EB111" s="5"/>
      <c r="EC111" s="5"/>
      <c r="ED111" s="5"/>
      <c r="EE111" s="5"/>
      <c r="EF111" s="5"/>
      <c r="EG111" s="5"/>
      <c r="EH111" s="5"/>
      <c r="EI111" s="5"/>
      <c r="EJ111" s="5"/>
      <c r="EK111" s="5"/>
      <c r="EL111" s="5"/>
      <c r="EM111" s="5"/>
      <c r="EN111" s="5"/>
      <c r="EO111" s="5"/>
      <c r="EP111" s="5"/>
      <c r="EQ111" s="5"/>
      <c r="ER111" s="5"/>
      <c r="ES111" s="5"/>
      <c r="ET111" s="5"/>
      <c r="EU111" s="5"/>
      <c r="EV111" s="5"/>
      <c r="EW111" s="5"/>
      <c r="EX111" s="5"/>
      <c r="EY111" s="5"/>
      <c r="EZ111" s="5"/>
      <c r="FA111" s="5"/>
      <c r="FB111" s="5"/>
      <c r="FC111" s="5"/>
      <c r="FD111" s="5"/>
      <c r="FE111" s="5"/>
      <c r="FF111" s="5"/>
      <c r="FG111" s="5"/>
      <c r="FH111" s="5"/>
      <c r="FI111" s="5"/>
      <c r="FJ111" s="5"/>
      <c r="FK111" s="5"/>
    </row>
    <row r="112" spans="1:167" x14ac:dyDescent="0.2">
      <c r="A112" s="94"/>
      <c r="B112" s="4" t="s">
        <v>51</v>
      </c>
      <c r="C112" s="17">
        <f>SLOPE($H60:$H64,B60:B64)</f>
        <v>0.56761374633560691</v>
      </c>
      <c r="D112" s="97"/>
      <c r="E112" s="97"/>
      <c r="F112" s="97"/>
      <c r="G112" s="17">
        <v>1</v>
      </c>
      <c r="H112" s="97"/>
      <c r="I112" s="97"/>
      <c r="J112" s="97"/>
      <c r="K112" s="17">
        <v>5.14</v>
      </c>
      <c r="L112" s="97"/>
      <c r="M112" s="97"/>
      <c r="N112" s="100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5"/>
      <c r="BP112" s="5"/>
      <c r="BQ112" s="5"/>
      <c r="BR112" s="5"/>
      <c r="BS112" s="5"/>
      <c r="BT112" s="5"/>
      <c r="BU112" s="5"/>
      <c r="BV112" s="5"/>
      <c r="BW112" s="5"/>
      <c r="BX112" s="5"/>
      <c r="BY112" s="5"/>
      <c r="BZ112" s="5"/>
      <c r="CA112" s="5"/>
      <c r="CB112" s="5"/>
      <c r="CC112" s="5"/>
      <c r="CD112" s="5"/>
      <c r="CE112" s="5"/>
      <c r="CF112" s="5"/>
      <c r="CG112" s="5"/>
      <c r="CH112" s="5"/>
      <c r="CI112" s="5"/>
      <c r="CJ112" s="5"/>
      <c r="CK112" s="5"/>
      <c r="CL112" s="5"/>
      <c r="CM112" s="5"/>
      <c r="CN112" s="5"/>
      <c r="CO112" s="5"/>
      <c r="CP112" s="5"/>
      <c r="CQ112" s="5"/>
      <c r="CR112" s="5"/>
      <c r="CS112" s="5"/>
      <c r="CT112" s="5"/>
      <c r="CU112" s="5"/>
      <c r="CV112" s="5"/>
      <c r="CW112" s="5"/>
      <c r="CX112" s="5"/>
      <c r="CY112" s="5"/>
      <c r="CZ112" s="5"/>
      <c r="DA112" s="5"/>
      <c r="DB112" s="5"/>
      <c r="DC112" s="5"/>
      <c r="DD112" s="5"/>
      <c r="DE112" s="5"/>
      <c r="DF112" s="5"/>
      <c r="DG112" s="5"/>
      <c r="DH112" s="5"/>
      <c r="DI112" s="5"/>
      <c r="DJ112" s="5"/>
      <c r="DK112" s="5"/>
      <c r="DL112" s="5"/>
      <c r="DM112" s="5"/>
      <c r="DN112" s="5"/>
      <c r="DO112" s="5"/>
      <c r="DP112" s="5"/>
      <c r="DQ112" s="5"/>
      <c r="DR112" s="5"/>
      <c r="DS112" s="5"/>
      <c r="DT112" s="5"/>
      <c r="DU112" s="5"/>
      <c r="DV112" s="5"/>
      <c r="DW112" s="5"/>
      <c r="DX112" s="5"/>
      <c r="DY112" s="5"/>
      <c r="DZ112" s="5"/>
      <c r="EA112" s="5"/>
      <c r="EB112" s="5"/>
      <c r="EC112" s="5"/>
      <c r="ED112" s="5"/>
      <c r="EE112" s="5"/>
      <c r="EF112" s="5"/>
      <c r="EG112" s="5"/>
      <c r="EH112" s="5"/>
      <c r="EI112" s="5"/>
      <c r="EJ112" s="5"/>
      <c r="EK112" s="5"/>
      <c r="EL112" s="5"/>
      <c r="EM112" s="5"/>
      <c r="EN112" s="5"/>
      <c r="EO112" s="5"/>
      <c r="EP112" s="5"/>
      <c r="EQ112" s="5"/>
      <c r="ER112" s="5"/>
      <c r="ES112" s="5"/>
      <c r="ET112" s="5"/>
      <c r="EU112" s="5"/>
      <c r="EV112" s="5"/>
      <c r="EW112" s="5"/>
      <c r="EX112" s="5"/>
      <c r="EY112" s="5"/>
      <c r="EZ112" s="5"/>
      <c r="FA112" s="5"/>
      <c r="FB112" s="5"/>
      <c r="FC112" s="5"/>
      <c r="FD112" s="5"/>
      <c r="FE112" s="5"/>
      <c r="FF112" s="5"/>
      <c r="FG112" s="5"/>
      <c r="FH112" s="5"/>
      <c r="FI112" s="5"/>
      <c r="FJ112" s="5"/>
      <c r="FK112" s="5"/>
    </row>
    <row r="113" spans="1:167" x14ac:dyDescent="0.2">
      <c r="A113" s="94">
        <v>0.04</v>
      </c>
      <c r="B113" s="4" t="s">
        <v>48</v>
      </c>
      <c r="C113" s="24">
        <f>SLOPE($D77:$D82,B77:B82)</f>
        <v>0.52477715611360287</v>
      </c>
      <c r="D113" s="97">
        <f>AVERAGE(C113,C114,C115)</f>
        <v>0.54460424574698019</v>
      </c>
      <c r="E113" s="97">
        <f>STDEV(C113,C114,C115)</f>
        <v>1.7219061073478214E-2</v>
      </c>
      <c r="F113" s="97">
        <f>E113/SQRT(3)</f>
        <v>9.9414295459652538E-3</v>
      </c>
      <c r="G113" s="17">
        <v>1</v>
      </c>
      <c r="H113" s="97">
        <f>AVERAGE(G113,G114,G115)</f>
        <v>1</v>
      </c>
      <c r="I113" s="97">
        <f>STDEV(G113,G114,G115)</f>
        <v>0</v>
      </c>
      <c r="J113" s="97">
        <f>I113/SQRT(3)</f>
        <v>0</v>
      </c>
      <c r="K113" s="17">
        <v>5.12</v>
      </c>
      <c r="L113" s="97">
        <f>AVERAGE(K113,K114,K115)</f>
        <v>5.1499999999999995</v>
      </c>
      <c r="M113" s="97">
        <f>STDEV(K113,K114,K115)</f>
        <v>5.1961524227066236E-2</v>
      </c>
      <c r="N113" s="100">
        <f>M113/SQRT(3)</f>
        <v>2.9999999999999954E-2</v>
      </c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  <c r="AL113" s="4"/>
      <c r="AM113" s="4"/>
      <c r="AN113" s="4"/>
      <c r="AO113" s="4"/>
      <c r="AP113" s="4"/>
      <c r="AQ113" s="4"/>
      <c r="AR113" s="4"/>
      <c r="AS113" s="4"/>
      <c r="AT113" s="4"/>
      <c r="AU113" s="4"/>
      <c r="AV113" s="4"/>
      <c r="AW113" s="4"/>
      <c r="AX113" s="4"/>
      <c r="AY113" s="4"/>
      <c r="AZ113" s="4"/>
      <c r="BA113" s="4"/>
      <c r="BB113" s="4"/>
      <c r="BC113" s="4"/>
      <c r="BD113" s="4"/>
      <c r="BE113" s="4"/>
      <c r="BF113" s="4"/>
      <c r="BG113" s="4"/>
      <c r="BH113" s="4"/>
      <c r="BI113" s="4"/>
      <c r="BJ113" s="4"/>
      <c r="BK113" s="4"/>
      <c r="BL113" s="4"/>
      <c r="BM113" s="4"/>
      <c r="BN113" s="4"/>
      <c r="BO113" s="5"/>
      <c r="BP113" s="5"/>
      <c r="BQ113" s="5"/>
      <c r="BR113" s="5"/>
      <c r="BS113" s="5"/>
      <c r="BT113" s="5"/>
      <c r="BU113" s="5"/>
      <c r="BV113" s="5"/>
      <c r="BW113" s="5"/>
      <c r="BX113" s="5"/>
      <c r="BY113" s="5"/>
      <c r="BZ113" s="5"/>
      <c r="CA113" s="5"/>
      <c r="CB113" s="5"/>
      <c r="CC113" s="5"/>
      <c r="CD113" s="5"/>
      <c r="CE113" s="5"/>
      <c r="CF113" s="5"/>
      <c r="CG113" s="5"/>
      <c r="CH113" s="5"/>
      <c r="CI113" s="5"/>
      <c r="CJ113" s="5"/>
      <c r="CK113" s="5"/>
      <c r="CL113" s="5"/>
      <c r="CM113" s="5"/>
      <c r="CN113" s="5"/>
      <c r="CO113" s="5"/>
      <c r="CP113" s="5"/>
      <c r="CQ113" s="5"/>
      <c r="CR113" s="5"/>
      <c r="CS113" s="5"/>
      <c r="CT113" s="5"/>
      <c r="CU113" s="5"/>
      <c r="CV113" s="5"/>
      <c r="CW113" s="5"/>
      <c r="CX113" s="5"/>
      <c r="CY113" s="5"/>
      <c r="CZ113" s="5"/>
      <c r="DA113" s="5"/>
      <c r="DB113" s="5"/>
      <c r="DC113" s="5"/>
      <c r="DD113" s="5"/>
      <c r="DE113" s="5"/>
      <c r="DF113" s="5"/>
      <c r="DG113" s="5"/>
      <c r="DH113" s="5"/>
      <c r="DI113" s="5"/>
      <c r="DJ113" s="5"/>
      <c r="DK113" s="5"/>
      <c r="DL113" s="5"/>
      <c r="DM113" s="5"/>
      <c r="DN113" s="5"/>
      <c r="DO113" s="5"/>
      <c r="DP113" s="5"/>
      <c r="DQ113" s="5"/>
      <c r="DR113" s="5"/>
      <c r="DS113" s="5"/>
      <c r="DT113" s="5"/>
      <c r="DU113" s="5"/>
      <c r="DV113" s="5"/>
      <c r="DW113" s="5"/>
      <c r="DX113" s="5"/>
      <c r="DY113" s="5"/>
      <c r="DZ113" s="5"/>
      <c r="EA113" s="5"/>
      <c r="EB113" s="5"/>
      <c r="EC113" s="5"/>
      <c r="ED113" s="5"/>
      <c r="EE113" s="5"/>
      <c r="EF113" s="5"/>
      <c r="EG113" s="5"/>
      <c r="EH113" s="5"/>
      <c r="EI113" s="5"/>
      <c r="EJ113" s="5"/>
      <c r="EK113" s="5"/>
      <c r="EL113" s="5"/>
      <c r="EM113" s="5"/>
      <c r="EN113" s="5"/>
      <c r="EO113" s="5"/>
      <c r="EP113" s="5"/>
      <c r="EQ113" s="5"/>
      <c r="ER113" s="5"/>
      <c r="ES113" s="5"/>
      <c r="ET113" s="5"/>
      <c r="EU113" s="5"/>
      <c r="EV113" s="5"/>
      <c r="EW113" s="5"/>
      <c r="EX113" s="5"/>
      <c r="EY113" s="5"/>
      <c r="EZ113" s="5"/>
      <c r="FA113" s="5"/>
      <c r="FB113" s="5"/>
      <c r="FC113" s="5"/>
      <c r="FD113" s="5"/>
      <c r="FE113" s="5"/>
      <c r="FF113" s="5"/>
      <c r="FG113" s="5"/>
      <c r="FH113" s="5"/>
      <c r="FI113" s="5"/>
      <c r="FJ113" s="5"/>
      <c r="FK113" s="5"/>
    </row>
    <row r="114" spans="1:167" x14ac:dyDescent="0.2">
      <c r="A114" s="94"/>
      <c r="B114" s="4" t="s">
        <v>50</v>
      </c>
      <c r="C114" s="24">
        <f>SLOPE($F77:$F82,B77:B82)</f>
        <v>0.55580656973586595</v>
      </c>
      <c r="D114" s="97"/>
      <c r="E114" s="97"/>
      <c r="F114" s="97"/>
      <c r="G114" s="17">
        <v>1</v>
      </c>
      <c r="H114" s="97"/>
      <c r="I114" s="97"/>
      <c r="J114" s="97"/>
      <c r="K114" s="17">
        <v>5.21</v>
      </c>
      <c r="L114" s="97"/>
      <c r="M114" s="97"/>
      <c r="N114" s="100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  <c r="AL114" s="4"/>
      <c r="AM114" s="4"/>
      <c r="AN114" s="4"/>
      <c r="AO114" s="4"/>
      <c r="AP114" s="4"/>
      <c r="AQ114" s="4"/>
      <c r="AR114" s="4"/>
      <c r="AS114" s="4"/>
      <c r="AT114" s="4"/>
      <c r="AU114" s="4"/>
      <c r="AV114" s="4"/>
      <c r="AW114" s="4"/>
      <c r="AX114" s="4"/>
      <c r="AY114" s="4"/>
      <c r="AZ114" s="4"/>
      <c r="BA114" s="4"/>
      <c r="BB114" s="4"/>
      <c r="BC114" s="4"/>
      <c r="BD114" s="4"/>
      <c r="BE114" s="4"/>
      <c r="BF114" s="4"/>
      <c r="BG114" s="4"/>
      <c r="BH114" s="4"/>
      <c r="BI114" s="4"/>
      <c r="BJ114" s="4"/>
      <c r="BK114" s="4"/>
      <c r="BL114" s="4"/>
      <c r="BM114" s="4"/>
      <c r="BN114" s="4"/>
      <c r="BO114" s="5"/>
      <c r="BP114" s="5"/>
      <c r="BQ114" s="5"/>
      <c r="BR114" s="5"/>
      <c r="BS114" s="5"/>
      <c r="BT114" s="5"/>
      <c r="BU114" s="5"/>
      <c r="BV114" s="5"/>
      <c r="BW114" s="5"/>
      <c r="BX114" s="5"/>
      <c r="BY114" s="5"/>
      <c r="BZ114" s="5"/>
      <c r="CA114" s="5"/>
      <c r="CB114" s="5"/>
      <c r="CC114" s="5"/>
      <c r="CD114" s="5"/>
      <c r="CE114" s="5"/>
      <c r="CF114" s="5"/>
      <c r="CG114" s="5"/>
      <c r="CH114" s="5"/>
      <c r="CI114" s="5"/>
      <c r="CJ114" s="5"/>
      <c r="CK114" s="5"/>
      <c r="CL114" s="5"/>
      <c r="CM114" s="5"/>
      <c r="CN114" s="5"/>
      <c r="CO114" s="5"/>
      <c r="CP114" s="5"/>
      <c r="CQ114" s="5"/>
      <c r="CR114" s="5"/>
      <c r="CS114" s="5"/>
      <c r="CT114" s="5"/>
      <c r="CU114" s="5"/>
      <c r="CV114" s="5"/>
      <c r="CW114" s="5"/>
      <c r="CX114" s="5"/>
      <c r="CY114" s="5"/>
      <c r="CZ114" s="5"/>
      <c r="DA114" s="5"/>
      <c r="DB114" s="5"/>
      <c r="DC114" s="5"/>
      <c r="DD114" s="5"/>
      <c r="DE114" s="5"/>
      <c r="DF114" s="5"/>
      <c r="DG114" s="5"/>
      <c r="DH114" s="5"/>
      <c r="DI114" s="5"/>
      <c r="DJ114" s="5"/>
      <c r="DK114" s="5"/>
      <c r="DL114" s="5"/>
      <c r="DM114" s="5"/>
      <c r="DN114" s="5"/>
      <c r="DO114" s="5"/>
      <c r="DP114" s="5"/>
      <c r="DQ114" s="5"/>
      <c r="DR114" s="5"/>
      <c r="DS114" s="5"/>
      <c r="DT114" s="5"/>
      <c r="DU114" s="5"/>
      <c r="DV114" s="5"/>
      <c r="DW114" s="5"/>
      <c r="DX114" s="5"/>
      <c r="DY114" s="5"/>
      <c r="DZ114" s="5"/>
      <c r="EA114" s="5"/>
      <c r="EB114" s="5"/>
      <c r="EC114" s="5"/>
      <c r="ED114" s="5"/>
      <c r="EE114" s="5"/>
      <c r="EF114" s="5"/>
      <c r="EG114" s="5"/>
      <c r="EH114" s="5"/>
      <c r="EI114" s="5"/>
      <c r="EJ114" s="5"/>
      <c r="EK114" s="5"/>
      <c r="EL114" s="5"/>
      <c r="EM114" s="5"/>
      <c r="EN114" s="5"/>
      <c r="EO114" s="5"/>
      <c r="EP114" s="5"/>
      <c r="EQ114" s="5"/>
      <c r="ER114" s="5"/>
      <c r="ES114" s="5"/>
      <c r="ET114" s="5"/>
      <c r="EU114" s="5"/>
      <c r="EV114" s="5"/>
      <c r="EW114" s="5"/>
      <c r="EX114" s="5"/>
      <c r="EY114" s="5"/>
      <c r="EZ114" s="5"/>
      <c r="FA114" s="5"/>
      <c r="FB114" s="5"/>
      <c r="FC114" s="5"/>
      <c r="FD114" s="5"/>
      <c r="FE114" s="5"/>
      <c r="FF114" s="5"/>
      <c r="FG114" s="5"/>
      <c r="FH114" s="5"/>
      <c r="FI114" s="5"/>
      <c r="FJ114" s="5"/>
      <c r="FK114" s="5"/>
    </row>
    <row r="115" spans="1:167" x14ac:dyDescent="0.2">
      <c r="A115" s="94"/>
      <c r="B115" s="4" t="s">
        <v>51</v>
      </c>
      <c r="C115" s="24">
        <f>SLOPE($H77:$H82,B77:B82)</f>
        <v>0.55322901139147174</v>
      </c>
      <c r="D115" s="97"/>
      <c r="E115" s="97"/>
      <c r="F115" s="97"/>
      <c r="G115" s="17">
        <v>1</v>
      </c>
      <c r="H115" s="97"/>
      <c r="I115" s="97"/>
      <c r="J115" s="97"/>
      <c r="K115" s="17">
        <v>5.12</v>
      </c>
      <c r="L115" s="97"/>
      <c r="M115" s="97"/>
      <c r="N115" s="100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5"/>
      <c r="BP115" s="5"/>
      <c r="BQ115" s="5"/>
      <c r="BR115" s="5"/>
      <c r="BS115" s="5"/>
      <c r="BT115" s="5"/>
      <c r="BU115" s="5"/>
      <c r="BV115" s="5"/>
      <c r="BW115" s="5"/>
      <c r="BX115" s="5"/>
      <c r="BY115" s="5"/>
      <c r="BZ115" s="5"/>
      <c r="CA115" s="5"/>
      <c r="CB115" s="5"/>
      <c r="CC115" s="5"/>
      <c r="CD115" s="5"/>
      <c r="CE115" s="5"/>
      <c r="CF115" s="5"/>
      <c r="CG115" s="5"/>
      <c r="CH115" s="5"/>
      <c r="CI115" s="5"/>
      <c r="CJ115" s="5"/>
      <c r="CK115" s="5"/>
      <c r="CL115" s="5"/>
      <c r="CM115" s="5"/>
      <c r="CN115" s="5"/>
      <c r="CO115" s="5"/>
      <c r="CP115" s="5"/>
      <c r="CQ115" s="5"/>
      <c r="CR115" s="5"/>
      <c r="CS115" s="5"/>
      <c r="CT115" s="5"/>
      <c r="CU115" s="5"/>
      <c r="CV115" s="5"/>
      <c r="CW115" s="5"/>
      <c r="CX115" s="5"/>
      <c r="CY115" s="5"/>
      <c r="CZ115" s="5"/>
      <c r="DA115" s="5"/>
      <c r="DB115" s="5"/>
      <c r="DC115" s="5"/>
      <c r="DD115" s="5"/>
      <c r="DE115" s="5"/>
      <c r="DF115" s="5"/>
      <c r="DG115" s="5"/>
      <c r="DH115" s="5"/>
      <c r="DI115" s="5"/>
      <c r="DJ115" s="5"/>
      <c r="DK115" s="5"/>
      <c r="DL115" s="5"/>
      <c r="DM115" s="5"/>
      <c r="DN115" s="5"/>
      <c r="DO115" s="5"/>
      <c r="DP115" s="5"/>
      <c r="DQ115" s="5"/>
      <c r="DR115" s="5"/>
      <c r="DS115" s="5"/>
      <c r="DT115" s="5"/>
      <c r="DU115" s="5"/>
      <c r="DV115" s="5"/>
      <c r="DW115" s="5"/>
      <c r="DX115" s="5"/>
      <c r="DY115" s="5"/>
      <c r="DZ115" s="5"/>
      <c r="EA115" s="5"/>
      <c r="EB115" s="5"/>
      <c r="EC115" s="5"/>
      <c r="ED115" s="5"/>
      <c r="EE115" s="5"/>
      <c r="EF115" s="5"/>
      <c r="EG115" s="5"/>
      <c r="EH115" s="5"/>
      <c r="EI115" s="5"/>
      <c r="EJ115" s="5"/>
      <c r="EK115" s="5"/>
      <c r="EL115" s="5"/>
      <c r="EM115" s="5"/>
      <c r="EN115" s="5"/>
      <c r="EO115" s="5"/>
      <c r="EP115" s="5"/>
      <c r="EQ115" s="5"/>
      <c r="ER115" s="5"/>
      <c r="ES115" s="5"/>
      <c r="ET115" s="5"/>
      <c r="EU115" s="5"/>
      <c r="EV115" s="5"/>
      <c r="EW115" s="5"/>
      <c r="EX115" s="5"/>
      <c r="EY115" s="5"/>
      <c r="EZ115" s="5"/>
      <c r="FA115" s="5"/>
      <c r="FB115" s="5"/>
      <c r="FC115" s="5"/>
      <c r="FD115" s="5"/>
      <c r="FE115" s="5"/>
      <c r="FF115" s="5"/>
      <c r="FG115" s="5"/>
      <c r="FH115" s="5"/>
      <c r="FI115" s="5"/>
      <c r="FJ115" s="5"/>
      <c r="FK115" s="5"/>
    </row>
    <row r="116" spans="1:167" x14ac:dyDescent="0.2">
      <c r="A116" s="95" t="s">
        <v>52</v>
      </c>
      <c r="B116" s="4" t="s">
        <v>48</v>
      </c>
      <c r="C116" s="17">
        <f>SLOPE($D94:$D99,B94:B99)</f>
        <v>0.58075822043401981</v>
      </c>
      <c r="D116" s="97">
        <f>AVERAGE(C116,C117,C118)</f>
        <v>0.5828326066723174</v>
      </c>
      <c r="E116" s="97">
        <f>STDEV(C116,C117,C118)</f>
        <v>6.1039095583516776E-3</v>
      </c>
      <c r="F116" s="97">
        <f>E116/SQRT(3)</f>
        <v>3.5240938266234709E-3</v>
      </c>
      <c r="G116" s="17">
        <v>1</v>
      </c>
      <c r="H116" s="97">
        <f>AVERAGE(G116,G117,G118)</f>
        <v>1</v>
      </c>
      <c r="I116" s="97">
        <f>STDEV(G116,G117,G118)</f>
        <v>0</v>
      </c>
      <c r="J116" s="97">
        <f>I116/SQRT(3)</f>
        <v>0</v>
      </c>
      <c r="K116" s="17">
        <v>5.26</v>
      </c>
      <c r="L116" s="97">
        <f>AVERAGE(K116,K117,K118)</f>
        <v>5.206666666666667</v>
      </c>
      <c r="M116" s="97">
        <f>STDEV(K116,K117,K118)</f>
        <v>5.033222956847147E-2</v>
      </c>
      <c r="N116" s="100">
        <f>M116/SQRT(3)</f>
        <v>2.9059326290271047E-2</v>
      </c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5"/>
      <c r="BP116" s="5"/>
      <c r="BQ116" s="5"/>
      <c r="BR116" s="5"/>
      <c r="BS116" s="5"/>
      <c r="BT116" s="5"/>
      <c r="BU116" s="5"/>
      <c r="BV116" s="5"/>
      <c r="BW116" s="5"/>
      <c r="BX116" s="5"/>
      <c r="BY116" s="5"/>
      <c r="BZ116" s="5"/>
      <c r="CA116" s="5"/>
      <c r="CB116" s="5"/>
      <c r="CC116" s="5"/>
      <c r="CD116" s="5"/>
      <c r="CE116" s="5"/>
      <c r="CF116" s="5"/>
      <c r="CG116" s="5"/>
      <c r="CH116" s="5"/>
      <c r="CI116" s="5"/>
      <c r="CJ116" s="5"/>
      <c r="CK116" s="5"/>
      <c r="CL116" s="5"/>
      <c r="CM116" s="5"/>
      <c r="CN116" s="5"/>
      <c r="CO116" s="5"/>
      <c r="CP116" s="5"/>
      <c r="CQ116" s="5"/>
      <c r="CR116" s="5"/>
      <c r="CS116" s="5"/>
      <c r="CT116" s="5"/>
      <c r="CU116" s="5"/>
      <c r="CV116" s="5"/>
      <c r="CW116" s="5"/>
      <c r="CX116" s="5"/>
      <c r="CY116" s="5"/>
      <c r="CZ116" s="5"/>
      <c r="DA116" s="5"/>
      <c r="DB116" s="5"/>
      <c r="DC116" s="5"/>
      <c r="DD116" s="5"/>
      <c r="DE116" s="5"/>
      <c r="DF116" s="5"/>
      <c r="DG116" s="5"/>
      <c r="DH116" s="5"/>
      <c r="DI116" s="5"/>
      <c r="DJ116" s="5"/>
      <c r="DK116" s="5"/>
      <c r="DL116" s="5"/>
      <c r="DM116" s="5"/>
      <c r="DN116" s="5"/>
      <c r="DO116" s="5"/>
      <c r="DP116" s="5"/>
      <c r="DQ116" s="5"/>
      <c r="DR116" s="5"/>
      <c r="DS116" s="5"/>
      <c r="DT116" s="5"/>
      <c r="DU116" s="5"/>
      <c r="DV116" s="5"/>
      <c r="DW116" s="5"/>
      <c r="DX116" s="5"/>
      <c r="DY116" s="5"/>
      <c r="DZ116" s="5"/>
      <c r="EA116" s="5"/>
      <c r="EB116" s="5"/>
      <c r="EC116" s="5"/>
      <c r="ED116" s="5"/>
      <c r="EE116" s="5"/>
      <c r="EF116" s="5"/>
      <c r="EG116" s="5"/>
      <c r="EH116" s="5"/>
      <c r="EI116" s="5"/>
      <c r="EJ116" s="5"/>
      <c r="EK116" s="5"/>
      <c r="EL116" s="5"/>
      <c r="EM116" s="5"/>
      <c r="EN116" s="5"/>
      <c r="EO116" s="5"/>
      <c r="EP116" s="5"/>
      <c r="EQ116" s="5"/>
      <c r="ER116" s="5"/>
      <c r="ES116" s="5"/>
      <c r="ET116" s="5"/>
      <c r="EU116" s="5"/>
      <c r="EV116" s="5"/>
      <c r="EW116" s="5"/>
      <c r="EX116" s="5"/>
      <c r="EY116" s="5"/>
      <c r="EZ116" s="5"/>
      <c r="FA116" s="5"/>
      <c r="FB116" s="5"/>
      <c r="FC116" s="5"/>
      <c r="FD116" s="5"/>
      <c r="FE116" s="5"/>
      <c r="FF116" s="5"/>
      <c r="FG116" s="5"/>
      <c r="FH116" s="5"/>
      <c r="FI116" s="5"/>
      <c r="FJ116" s="5"/>
      <c r="FK116" s="5"/>
    </row>
    <row r="117" spans="1:167" x14ac:dyDescent="0.2">
      <c r="A117" s="95"/>
      <c r="B117" s="4" t="s">
        <v>50</v>
      </c>
      <c r="C117" s="17">
        <f>SLOPE($F94:$F99,B94:B99)</f>
        <v>0.57803624142651355</v>
      </c>
      <c r="D117" s="97"/>
      <c r="E117" s="97"/>
      <c r="F117" s="97"/>
      <c r="G117" s="17">
        <v>1</v>
      </c>
      <c r="H117" s="97"/>
      <c r="I117" s="97"/>
      <c r="J117" s="97"/>
      <c r="K117" s="17">
        <v>5.16</v>
      </c>
      <c r="L117" s="97"/>
      <c r="M117" s="97"/>
      <c r="N117" s="100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  <c r="AL117" s="4"/>
      <c r="AM117" s="4"/>
      <c r="AN117" s="4"/>
      <c r="AO117" s="4"/>
      <c r="AP117" s="4"/>
      <c r="AQ117" s="4"/>
      <c r="AR117" s="4"/>
      <c r="AS117" s="4"/>
      <c r="AT117" s="4"/>
      <c r="AU117" s="4"/>
      <c r="AV117" s="4"/>
      <c r="AW117" s="4"/>
      <c r="AX117" s="4"/>
      <c r="AY117" s="4"/>
      <c r="AZ117" s="4"/>
      <c r="BA117" s="4"/>
      <c r="BB117" s="4"/>
      <c r="BC117" s="4"/>
      <c r="BD117" s="4"/>
      <c r="BE117" s="4"/>
      <c r="BF117" s="4"/>
      <c r="BG117" s="4"/>
      <c r="BH117" s="4"/>
      <c r="BI117" s="4"/>
      <c r="BJ117" s="4"/>
      <c r="BK117" s="4"/>
      <c r="BL117" s="4"/>
      <c r="BM117" s="4"/>
      <c r="BN117" s="4"/>
      <c r="BO117" s="5"/>
      <c r="BP117" s="5"/>
      <c r="BQ117" s="5"/>
      <c r="BR117" s="5"/>
      <c r="BS117" s="5"/>
      <c r="BT117" s="5"/>
      <c r="BU117" s="5"/>
      <c r="BV117" s="5"/>
      <c r="BW117" s="5"/>
      <c r="BX117" s="5"/>
      <c r="BY117" s="5"/>
      <c r="BZ117" s="5"/>
      <c r="CA117" s="5"/>
      <c r="CB117" s="5"/>
      <c r="CC117" s="5"/>
      <c r="CD117" s="5"/>
      <c r="CE117" s="5"/>
      <c r="CF117" s="5"/>
      <c r="CG117" s="5"/>
      <c r="CH117" s="5"/>
      <c r="CI117" s="5"/>
      <c r="CJ117" s="5"/>
      <c r="CK117" s="5"/>
      <c r="CL117" s="5"/>
      <c r="CM117" s="5"/>
      <c r="CN117" s="5"/>
      <c r="CO117" s="5"/>
      <c r="CP117" s="5"/>
      <c r="CQ117" s="5"/>
      <c r="CR117" s="5"/>
      <c r="CS117" s="5"/>
      <c r="CT117" s="5"/>
      <c r="CU117" s="5"/>
      <c r="CV117" s="5"/>
      <c r="CW117" s="5"/>
      <c r="CX117" s="5"/>
      <c r="CY117" s="5"/>
      <c r="CZ117" s="5"/>
      <c r="DA117" s="5"/>
      <c r="DB117" s="5"/>
      <c r="DC117" s="5"/>
      <c r="DD117" s="5"/>
      <c r="DE117" s="5"/>
      <c r="DF117" s="5"/>
      <c r="DG117" s="5"/>
      <c r="DH117" s="5"/>
      <c r="DI117" s="5"/>
      <c r="DJ117" s="5"/>
      <c r="DK117" s="5"/>
      <c r="DL117" s="5"/>
      <c r="DM117" s="5"/>
      <c r="DN117" s="5"/>
      <c r="DO117" s="5"/>
      <c r="DP117" s="5"/>
      <c r="DQ117" s="5"/>
      <c r="DR117" s="5"/>
      <c r="DS117" s="5"/>
      <c r="DT117" s="5"/>
      <c r="DU117" s="5"/>
      <c r="DV117" s="5"/>
      <c r="DW117" s="5"/>
      <c r="DX117" s="5"/>
      <c r="DY117" s="5"/>
      <c r="DZ117" s="5"/>
      <c r="EA117" s="5"/>
      <c r="EB117" s="5"/>
      <c r="EC117" s="5"/>
      <c r="ED117" s="5"/>
      <c r="EE117" s="5"/>
      <c r="EF117" s="5"/>
      <c r="EG117" s="5"/>
      <c r="EH117" s="5"/>
      <c r="EI117" s="5"/>
      <c r="EJ117" s="5"/>
      <c r="EK117" s="5"/>
      <c r="EL117" s="5"/>
      <c r="EM117" s="5"/>
      <c r="EN117" s="5"/>
      <c r="EO117" s="5"/>
      <c r="EP117" s="5"/>
      <c r="EQ117" s="5"/>
      <c r="ER117" s="5"/>
      <c r="ES117" s="5"/>
      <c r="ET117" s="5"/>
      <c r="EU117" s="5"/>
      <c r="EV117" s="5"/>
      <c r="EW117" s="5"/>
      <c r="EX117" s="5"/>
      <c r="EY117" s="5"/>
      <c r="EZ117" s="5"/>
      <c r="FA117" s="5"/>
      <c r="FB117" s="5"/>
      <c r="FC117" s="5"/>
      <c r="FD117" s="5"/>
      <c r="FE117" s="5"/>
      <c r="FF117" s="5"/>
      <c r="FG117" s="5"/>
      <c r="FH117" s="5"/>
      <c r="FI117" s="5"/>
      <c r="FJ117" s="5"/>
      <c r="FK117" s="5"/>
    </row>
    <row r="118" spans="1:167" x14ac:dyDescent="0.2">
      <c r="A118" s="96"/>
      <c r="B118" s="20" t="s">
        <v>51</v>
      </c>
      <c r="C118" s="46">
        <f>SLOPE($H94:$H99,B94:B99)</f>
        <v>0.58970335815641872</v>
      </c>
      <c r="D118" s="99"/>
      <c r="E118" s="99"/>
      <c r="F118" s="99"/>
      <c r="G118" s="46">
        <v>1</v>
      </c>
      <c r="H118" s="99"/>
      <c r="I118" s="99"/>
      <c r="J118" s="99"/>
      <c r="K118" s="46">
        <v>5.2</v>
      </c>
      <c r="L118" s="99"/>
      <c r="M118" s="99"/>
      <c r="N118" s="101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  <c r="AX118" s="4"/>
      <c r="AY118" s="4"/>
      <c r="AZ118" s="4"/>
      <c r="BA118" s="4"/>
      <c r="BB118" s="4"/>
      <c r="BC118" s="4"/>
      <c r="BD118" s="4"/>
      <c r="BE118" s="4"/>
      <c r="BF118" s="4"/>
      <c r="BG118" s="4"/>
      <c r="BH118" s="4"/>
      <c r="BI118" s="4"/>
      <c r="BJ118" s="4"/>
      <c r="BK118" s="4"/>
      <c r="BL118" s="4"/>
      <c r="BM118" s="4"/>
      <c r="BN118" s="4"/>
      <c r="BO118" s="5"/>
      <c r="BP118" s="5"/>
      <c r="BQ118" s="5"/>
      <c r="BR118" s="5"/>
      <c r="BS118" s="5"/>
      <c r="BT118" s="5"/>
      <c r="BU118" s="5"/>
      <c r="BV118" s="5"/>
      <c r="BW118" s="5"/>
      <c r="BX118" s="5"/>
      <c r="BY118" s="5"/>
      <c r="BZ118" s="5"/>
      <c r="CA118" s="5"/>
      <c r="CB118" s="5"/>
      <c r="CC118" s="5"/>
      <c r="CD118" s="5"/>
      <c r="CE118" s="5"/>
      <c r="CF118" s="5"/>
      <c r="CG118" s="5"/>
      <c r="CH118" s="5"/>
      <c r="CI118" s="5"/>
      <c r="CJ118" s="5"/>
      <c r="CK118" s="5"/>
      <c r="CL118" s="5"/>
      <c r="CM118" s="5"/>
      <c r="CN118" s="5"/>
      <c r="CO118" s="5"/>
      <c r="CP118" s="5"/>
      <c r="CQ118" s="5"/>
      <c r="CR118" s="5"/>
      <c r="CS118" s="5"/>
      <c r="CT118" s="5"/>
      <c r="CU118" s="5"/>
      <c r="CV118" s="5"/>
      <c r="CW118" s="5"/>
      <c r="CX118" s="5"/>
      <c r="CY118" s="5"/>
      <c r="CZ118" s="5"/>
      <c r="DA118" s="5"/>
      <c r="DB118" s="5"/>
      <c r="DC118" s="5"/>
      <c r="DD118" s="5"/>
      <c r="DE118" s="5"/>
      <c r="DF118" s="5"/>
      <c r="DG118" s="5"/>
      <c r="DH118" s="5"/>
      <c r="DI118" s="5"/>
      <c r="DJ118" s="5"/>
      <c r="DK118" s="5"/>
      <c r="DL118" s="5"/>
      <c r="DM118" s="5"/>
      <c r="DN118" s="5"/>
      <c r="DO118" s="5"/>
      <c r="DP118" s="5"/>
      <c r="DQ118" s="5"/>
      <c r="DR118" s="5"/>
      <c r="DS118" s="5"/>
      <c r="DT118" s="5"/>
      <c r="DU118" s="5"/>
      <c r="DV118" s="5"/>
      <c r="DW118" s="5"/>
      <c r="DX118" s="5"/>
      <c r="DY118" s="5"/>
      <c r="DZ118" s="5"/>
      <c r="EA118" s="5"/>
      <c r="EB118" s="5"/>
      <c r="EC118" s="5"/>
      <c r="ED118" s="5"/>
      <c r="EE118" s="5"/>
      <c r="EF118" s="5"/>
      <c r="EG118" s="5"/>
      <c r="EH118" s="5"/>
      <c r="EI118" s="5"/>
      <c r="EJ118" s="5"/>
      <c r="EK118" s="5"/>
      <c r="EL118" s="5"/>
      <c r="EM118" s="5"/>
      <c r="EN118" s="5"/>
      <c r="EO118" s="5"/>
      <c r="EP118" s="5"/>
      <c r="EQ118" s="5"/>
      <c r="ER118" s="5"/>
      <c r="ES118" s="5"/>
      <c r="ET118" s="5"/>
      <c r="EU118" s="5"/>
      <c r="EV118" s="5"/>
      <c r="EW118" s="5"/>
      <c r="EX118" s="5"/>
      <c r="EY118" s="5"/>
      <c r="EZ118" s="5"/>
      <c r="FA118" s="5"/>
      <c r="FB118" s="5"/>
      <c r="FC118" s="5"/>
      <c r="FD118" s="5"/>
      <c r="FE118" s="5"/>
      <c r="FF118" s="5"/>
      <c r="FG118" s="5"/>
      <c r="FH118" s="5"/>
      <c r="FI118" s="5"/>
      <c r="FJ118" s="5"/>
      <c r="FK118" s="5"/>
    </row>
    <row r="119" spans="1:167" x14ac:dyDescent="0.2">
      <c r="A119" s="4"/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5"/>
      <c r="BP119" s="5"/>
      <c r="BQ119" s="5"/>
      <c r="BR119" s="5"/>
      <c r="BS119" s="5"/>
      <c r="BT119" s="5"/>
      <c r="BU119" s="5"/>
      <c r="BV119" s="5"/>
      <c r="BW119" s="5"/>
      <c r="BX119" s="5"/>
      <c r="BY119" s="5"/>
      <c r="BZ119" s="5"/>
      <c r="CA119" s="5"/>
      <c r="CB119" s="5"/>
      <c r="CC119" s="5"/>
      <c r="CD119" s="5"/>
      <c r="CE119" s="5"/>
      <c r="CF119" s="5"/>
      <c r="CG119" s="5"/>
      <c r="CH119" s="5"/>
      <c r="CI119" s="5"/>
      <c r="CJ119" s="5"/>
      <c r="CK119" s="5"/>
      <c r="CL119" s="5"/>
      <c r="CM119" s="5"/>
      <c r="CN119" s="5"/>
      <c r="CO119" s="5"/>
      <c r="CP119" s="5"/>
      <c r="CQ119" s="5"/>
      <c r="CR119" s="5"/>
      <c r="CS119" s="5"/>
      <c r="CT119" s="5"/>
      <c r="CU119" s="5"/>
      <c r="CV119" s="5"/>
      <c r="CW119" s="5"/>
      <c r="CX119" s="5"/>
      <c r="CY119" s="5"/>
      <c r="CZ119" s="5"/>
      <c r="DA119" s="5"/>
      <c r="DB119" s="5"/>
      <c r="DC119" s="5"/>
      <c r="DD119" s="5"/>
      <c r="DE119" s="5"/>
      <c r="DF119" s="5"/>
      <c r="DG119" s="5"/>
      <c r="DH119" s="5"/>
      <c r="DI119" s="5"/>
      <c r="DJ119" s="5"/>
      <c r="DK119" s="5"/>
      <c r="DL119" s="5"/>
      <c r="DM119" s="5"/>
      <c r="DN119" s="5"/>
      <c r="DO119" s="5"/>
      <c r="DP119" s="5"/>
      <c r="DQ119" s="5"/>
      <c r="DR119" s="5"/>
      <c r="DS119" s="5"/>
      <c r="DT119" s="5"/>
      <c r="DU119" s="5"/>
      <c r="DV119" s="5"/>
      <c r="DW119" s="5"/>
      <c r="DX119" s="5"/>
      <c r="DY119" s="5"/>
      <c r="DZ119" s="5"/>
      <c r="EA119" s="5"/>
      <c r="EB119" s="5"/>
      <c r="EC119" s="5"/>
      <c r="ED119" s="5"/>
      <c r="EE119" s="5"/>
      <c r="EF119" s="5"/>
      <c r="EG119" s="5"/>
      <c r="EH119" s="5"/>
      <c r="EI119" s="5"/>
      <c r="EJ119" s="5"/>
      <c r="EK119" s="5"/>
      <c r="EL119" s="5"/>
      <c r="EM119" s="5"/>
      <c r="EN119" s="5"/>
      <c r="EO119" s="5"/>
      <c r="EP119" s="5"/>
      <c r="EQ119" s="5"/>
      <c r="ER119" s="5"/>
      <c r="ES119" s="5"/>
      <c r="ET119" s="5"/>
      <c r="EU119" s="5"/>
      <c r="EV119" s="5"/>
      <c r="EW119" s="5"/>
      <c r="EX119" s="5"/>
      <c r="EY119" s="5"/>
      <c r="EZ119" s="5"/>
      <c r="FA119" s="5"/>
      <c r="FB119" s="5"/>
      <c r="FC119" s="5"/>
      <c r="FD119" s="5"/>
      <c r="FE119" s="5"/>
      <c r="FF119" s="5"/>
      <c r="FG119" s="5"/>
      <c r="FH119" s="5"/>
      <c r="FI119" s="5"/>
      <c r="FJ119" s="5"/>
      <c r="FK119" s="5"/>
    </row>
    <row r="120" spans="1:167" x14ac:dyDescent="0.2">
      <c r="A120" s="4"/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5"/>
      <c r="BP120" s="5"/>
      <c r="BQ120" s="5"/>
      <c r="BR120" s="5"/>
      <c r="BS120" s="5"/>
      <c r="BT120" s="5"/>
      <c r="BU120" s="5"/>
      <c r="BV120" s="5"/>
      <c r="BW120" s="5"/>
      <c r="BX120" s="5"/>
      <c r="BY120" s="5"/>
      <c r="BZ120" s="5"/>
      <c r="CA120" s="5"/>
      <c r="CB120" s="5"/>
      <c r="CC120" s="5"/>
      <c r="CD120" s="5"/>
      <c r="CE120" s="5"/>
      <c r="CF120" s="5"/>
      <c r="CG120" s="5"/>
      <c r="CH120" s="5"/>
      <c r="CI120" s="5"/>
      <c r="CJ120" s="5"/>
      <c r="CK120" s="5"/>
      <c r="CL120" s="5"/>
      <c r="CM120" s="5"/>
      <c r="CN120" s="5"/>
      <c r="CO120" s="5"/>
      <c r="CP120" s="5"/>
      <c r="CQ120" s="5"/>
      <c r="CR120" s="5"/>
      <c r="CS120" s="5"/>
      <c r="CT120" s="5"/>
      <c r="CU120" s="5"/>
      <c r="CV120" s="5"/>
      <c r="CW120" s="5"/>
      <c r="CX120" s="5"/>
      <c r="CY120" s="5"/>
      <c r="CZ120" s="5"/>
      <c r="DA120" s="5"/>
      <c r="DB120" s="5"/>
      <c r="DC120" s="5"/>
      <c r="DD120" s="5"/>
      <c r="DE120" s="5"/>
      <c r="DF120" s="5"/>
      <c r="DG120" s="5"/>
      <c r="DH120" s="5"/>
      <c r="DI120" s="5"/>
      <c r="DJ120" s="5"/>
      <c r="DK120" s="5"/>
      <c r="DL120" s="5"/>
      <c r="DM120" s="5"/>
      <c r="DN120" s="5"/>
      <c r="DO120" s="5"/>
      <c r="DP120" s="5"/>
      <c r="DQ120" s="5"/>
      <c r="DR120" s="5"/>
      <c r="DS120" s="5"/>
      <c r="DT120" s="5"/>
      <c r="DU120" s="5"/>
      <c r="DV120" s="5"/>
      <c r="DW120" s="5"/>
      <c r="DX120" s="5"/>
      <c r="DY120" s="5"/>
      <c r="DZ120" s="5"/>
      <c r="EA120" s="5"/>
      <c r="EB120" s="5"/>
      <c r="EC120" s="5"/>
      <c r="ED120" s="5"/>
      <c r="EE120" s="5"/>
      <c r="EF120" s="5"/>
      <c r="EG120" s="5"/>
      <c r="EH120" s="5"/>
      <c r="EI120" s="5"/>
      <c r="EJ120" s="5"/>
      <c r="EK120" s="5"/>
      <c r="EL120" s="5"/>
      <c r="EM120" s="5"/>
      <c r="EN120" s="5"/>
      <c r="EO120" s="5"/>
      <c r="EP120" s="5"/>
      <c r="EQ120" s="5"/>
      <c r="ER120" s="5"/>
      <c r="ES120" s="5"/>
      <c r="ET120" s="5"/>
      <c r="EU120" s="5"/>
      <c r="EV120" s="5"/>
      <c r="EW120" s="5"/>
      <c r="EX120" s="5"/>
      <c r="EY120" s="5"/>
      <c r="EZ120" s="5"/>
      <c r="FA120" s="5"/>
      <c r="FB120" s="5"/>
      <c r="FC120" s="5"/>
      <c r="FD120" s="5"/>
      <c r="FE120" s="5"/>
      <c r="FF120" s="5"/>
      <c r="FG120" s="5"/>
      <c r="FH120" s="5"/>
      <c r="FI120" s="5"/>
      <c r="FJ120" s="5"/>
      <c r="FK120" s="5"/>
    </row>
    <row r="121" spans="1:167" x14ac:dyDescent="0.2">
      <c r="A121" s="4"/>
      <c r="B121" s="4"/>
      <c r="C121" s="4"/>
      <c r="D121" s="4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  <c r="AL121" s="4"/>
      <c r="AM121" s="4"/>
      <c r="AN121" s="4"/>
      <c r="AO121" s="4"/>
      <c r="AP121" s="4"/>
      <c r="AQ121" s="4"/>
      <c r="AR121" s="4"/>
      <c r="AS121" s="4"/>
      <c r="AT121" s="4"/>
      <c r="AU121" s="4"/>
      <c r="AV121" s="4"/>
      <c r="AW121" s="4"/>
      <c r="AX121" s="4"/>
      <c r="AY121" s="4"/>
      <c r="AZ121" s="4"/>
      <c r="BA121" s="4"/>
      <c r="BB121" s="4"/>
      <c r="BC121" s="4"/>
      <c r="BD121" s="4"/>
      <c r="BE121" s="4"/>
      <c r="BF121" s="4"/>
      <c r="BG121" s="4"/>
      <c r="BH121" s="4"/>
      <c r="BI121" s="4"/>
      <c r="BJ121" s="4"/>
      <c r="BK121" s="4"/>
      <c r="BL121" s="4"/>
      <c r="BM121" s="4"/>
      <c r="BN121" s="4"/>
      <c r="BO121" s="5"/>
      <c r="BP121" s="5"/>
      <c r="BQ121" s="5"/>
      <c r="BR121" s="5"/>
      <c r="BS121" s="5"/>
      <c r="BT121" s="5"/>
      <c r="BU121" s="5"/>
      <c r="BV121" s="5"/>
      <c r="BW121" s="5"/>
      <c r="BX121" s="5"/>
      <c r="BY121" s="5"/>
      <c r="BZ121" s="5"/>
      <c r="CA121" s="5"/>
      <c r="CB121" s="5"/>
      <c r="CC121" s="5"/>
      <c r="CD121" s="5"/>
      <c r="CE121" s="5"/>
      <c r="CF121" s="5"/>
      <c r="CG121" s="5"/>
      <c r="CH121" s="5"/>
      <c r="CI121" s="5"/>
      <c r="CJ121" s="5"/>
      <c r="CK121" s="5"/>
      <c r="CL121" s="5"/>
      <c r="CM121" s="5"/>
      <c r="CN121" s="5"/>
      <c r="CO121" s="5"/>
      <c r="CP121" s="5"/>
      <c r="CQ121" s="5"/>
      <c r="CR121" s="5"/>
      <c r="CS121" s="5"/>
      <c r="CT121" s="5"/>
      <c r="CU121" s="5"/>
      <c r="CV121" s="5"/>
      <c r="CW121" s="5"/>
      <c r="CX121" s="5"/>
      <c r="CY121" s="5"/>
      <c r="CZ121" s="5"/>
      <c r="DA121" s="5"/>
      <c r="DB121" s="5"/>
      <c r="DC121" s="5"/>
      <c r="DD121" s="5"/>
      <c r="DE121" s="5"/>
      <c r="DF121" s="5"/>
      <c r="DG121" s="5"/>
      <c r="DH121" s="5"/>
      <c r="DI121" s="5"/>
      <c r="DJ121" s="5"/>
      <c r="DK121" s="5"/>
      <c r="DL121" s="5"/>
      <c r="DM121" s="5"/>
      <c r="DN121" s="5"/>
      <c r="DO121" s="5"/>
      <c r="DP121" s="5"/>
      <c r="DQ121" s="5"/>
      <c r="DR121" s="5"/>
      <c r="DS121" s="5"/>
      <c r="DT121" s="5"/>
      <c r="DU121" s="5"/>
      <c r="DV121" s="5"/>
      <c r="DW121" s="5"/>
      <c r="DX121" s="5"/>
      <c r="DY121" s="5"/>
      <c r="DZ121" s="5"/>
      <c r="EA121" s="5"/>
      <c r="EB121" s="5"/>
      <c r="EC121" s="5"/>
      <c r="ED121" s="5"/>
      <c r="EE121" s="5"/>
      <c r="EF121" s="5"/>
      <c r="EG121" s="5"/>
      <c r="EH121" s="5"/>
      <c r="EI121" s="5"/>
      <c r="EJ121" s="5"/>
      <c r="EK121" s="5"/>
      <c r="EL121" s="5"/>
      <c r="EM121" s="5"/>
      <c r="EN121" s="5"/>
      <c r="EO121" s="5"/>
      <c r="EP121" s="5"/>
      <c r="EQ121" s="5"/>
      <c r="ER121" s="5"/>
      <c r="ES121" s="5"/>
      <c r="ET121" s="5"/>
      <c r="EU121" s="5"/>
      <c r="EV121" s="5"/>
      <c r="EW121" s="5"/>
      <c r="EX121" s="5"/>
      <c r="EY121" s="5"/>
      <c r="EZ121" s="5"/>
      <c r="FA121" s="5"/>
      <c r="FB121" s="5"/>
      <c r="FC121" s="5"/>
      <c r="FD121" s="5"/>
      <c r="FE121" s="5"/>
      <c r="FF121" s="5"/>
      <c r="FG121" s="5"/>
      <c r="FH121" s="5"/>
      <c r="FI121" s="5"/>
      <c r="FJ121" s="5"/>
      <c r="FK121" s="5"/>
    </row>
    <row r="122" spans="1:167" x14ac:dyDescent="0.2">
      <c r="A122" s="4"/>
      <c r="B122" s="4"/>
      <c r="C122" s="4"/>
      <c r="D122" s="4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  <c r="AL122" s="4"/>
      <c r="AM122" s="4"/>
      <c r="AN122" s="4"/>
      <c r="AO122" s="4"/>
      <c r="AP122" s="4"/>
      <c r="AQ122" s="4"/>
      <c r="AR122" s="4"/>
      <c r="AS122" s="4"/>
      <c r="AT122" s="4"/>
      <c r="AU122" s="4"/>
      <c r="AV122" s="4"/>
      <c r="AW122" s="4"/>
      <c r="AX122" s="4"/>
      <c r="AY122" s="4"/>
      <c r="AZ122" s="4"/>
      <c r="BA122" s="4"/>
      <c r="BB122" s="4"/>
      <c r="BC122" s="4"/>
      <c r="BD122" s="4"/>
      <c r="BE122" s="4"/>
      <c r="BF122" s="4"/>
      <c r="BG122" s="4"/>
      <c r="BH122" s="4"/>
      <c r="BI122" s="4"/>
      <c r="BJ122" s="4"/>
      <c r="BK122" s="4"/>
      <c r="BL122" s="4"/>
      <c r="BM122" s="4"/>
      <c r="BN122" s="4"/>
      <c r="BO122" s="5"/>
      <c r="BP122" s="5"/>
      <c r="BQ122" s="5"/>
      <c r="BR122" s="5"/>
      <c r="BS122" s="5"/>
      <c r="BT122" s="5"/>
      <c r="BU122" s="5"/>
      <c r="BV122" s="5"/>
      <c r="BW122" s="5"/>
      <c r="BX122" s="5"/>
      <c r="BY122" s="5"/>
      <c r="BZ122" s="5"/>
      <c r="CA122" s="5"/>
      <c r="CB122" s="5"/>
      <c r="CC122" s="5"/>
      <c r="CD122" s="5"/>
      <c r="CE122" s="5"/>
      <c r="CF122" s="5"/>
      <c r="CG122" s="5"/>
      <c r="CH122" s="5"/>
      <c r="CI122" s="5"/>
      <c r="CJ122" s="5"/>
      <c r="CK122" s="5"/>
      <c r="CL122" s="5"/>
      <c r="CM122" s="5"/>
      <c r="CN122" s="5"/>
      <c r="CO122" s="5"/>
      <c r="CP122" s="5"/>
      <c r="CQ122" s="5"/>
      <c r="CR122" s="5"/>
      <c r="CS122" s="5"/>
      <c r="CT122" s="5"/>
      <c r="CU122" s="5"/>
      <c r="CV122" s="5"/>
      <c r="CW122" s="5"/>
      <c r="CX122" s="5"/>
      <c r="CY122" s="5"/>
      <c r="CZ122" s="5"/>
      <c r="DA122" s="5"/>
      <c r="DB122" s="5"/>
      <c r="DC122" s="5"/>
      <c r="DD122" s="5"/>
      <c r="DE122" s="5"/>
      <c r="DF122" s="5"/>
      <c r="DG122" s="5"/>
      <c r="DH122" s="5"/>
      <c r="DI122" s="5"/>
      <c r="DJ122" s="5"/>
      <c r="DK122" s="5"/>
      <c r="DL122" s="5"/>
      <c r="DM122" s="5"/>
      <c r="DN122" s="5"/>
      <c r="DO122" s="5"/>
      <c r="DP122" s="5"/>
      <c r="DQ122" s="5"/>
      <c r="DR122" s="5"/>
      <c r="DS122" s="5"/>
      <c r="DT122" s="5"/>
      <c r="DU122" s="5"/>
      <c r="DV122" s="5"/>
      <c r="DW122" s="5"/>
      <c r="DX122" s="5"/>
      <c r="DY122" s="5"/>
      <c r="DZ122" s="5"/>
      <c r="EA122" s="5"/>
      <c r="EB122" s="5"/>
      <c r="EC122" s="5"/>
      <c r="ED122" s="5"/>
      <c r="EE122" s="5"/>
      <c r="EF122" s="5"/>
      <c r="EG122" s="5"/>
      <c r="EH122" s="5"/>
      <c r="EI122" s="5"/>
      <c r="EJ122" s="5"/>
      <c r="EK122" s="5"/>
      <c r="EL122" s="5"/>
      <c r="EM122" s="5"/>
      <c r="EN122" s="5"/>
      <c r="EO122" s="5"/>
      <c r="EP122" s="5"/>
      <c r="EQ122" s="5"/>
      <c r="ER122" s="5"/>
      <c r="ES122" s="5"/>
      <c r="ET122" s="5"/>
      <c r="EU122" s="5"/>
      <c r="EV122" s="5"/>
      <c r="EW122" s="5"/>
      <c r="EX122" s="5"/>
      <c r="EY122" s="5"/>
      <c r="EZ122" s="5"/>
      <c r="FA122" s="5"/>
      <c r="FB122" s="5"/>
      <c r="FC122" s="5"/>
      <c r="FD122" s="5"/>
      <c r="FE122" s="5"/>
      <c r="FF122" s="5"/>
      <c r="FG122" s="5"/>
      <c r="FH122" s="5"/>
      <c r="FI122" s="5"/>
      <c r="FJ122" s="5"/>
      <c r="FK122" s="5"/>
    </row>
    <row r="123" spans="1:167" x14ac:dyDescent="0.2">
      <c r="A123" s="4"/>
      <c r="B123" s="4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  <c r="AL123" s="4"/>
      <c r="AM123" s="4"/>
      <c r="AN123" s="4"/>
      <c r="AO123" s="4"/>
      <c r="AP123" s="4"/>
      <c r="AQ123" s="4"/>
      <c r="AR123" s="4"/>
      <c r="AS123" s="4"/>
      <c r="AT123" s="4"/>
      <c r="AU123" s="4"/>
      <c r="AV123" s="4"/>
      <c r="AW123" s="4"/>
      <c r="AX123" s="4"/>
      <c r="AY123" s="4"/>
      <c r="AZ123" s="4"/>
      <c r="BA123" s="4"/>
      <c r="BB123" s="4"/>
      <c r="BC123" s="4"/>
      <c r="BD123" s="4"/>
      <c r="BE123" s="4"/>
      <c r="BF123" s="4"/>
      <c r="BG123" s="4"/>
      <c r="BH123" s="4"/>
      <c r="BI123" s="4"/>
      <c r="BJ123" s="4"/>
      <c r="BK123" s="4"/>
      <c r="BL123" s="4"/>
      <c r="BM123" s="4"/>
      <c r="BN123" s="4"/>
      <c r="BO123" s="5"/>
      <c r="BP123" s="5"/>
      <c r="BQ123" s="5"/>
      <c r="BR123" s="5"/>
      <c r="BS123" s="5"/>
      <c r="BT123" s="5"/>
      <c r="BU123" s="5"/>
      <c r="BV123" s="5"/>
      <c r="BW123" s="5"/>
      <c r="BX123" s="5"/>
      <c r="BY123" s="5"/>
      <c r="BZ123" s="5"/>
      <c r="CA123" s="5"/>
      <c r="CB123" s="5"/>
      <c r="CC123" s="5"/>
      <c r="CD123" s="5"/>
      <c r="CE123" s="5"/>
      <c r="CF123" s="5"/>
      <c r="CG123" s="5"/>
      <c r="CH123" s="5"/>
      <c r="CI123" s="5"/>
      <c r="CJ123" s="5"/>
      <c r="CK123" s="5"/>
      <c r="CL123" s="5"/>
      <c r="CM123" s="5"/>
      <c r="CN123" s="5"/>
      <c r="CO123" s="5"/>
      <c r="CP123" s="5"/>
      <c r="CQ123" s="5"/>
      <c r="CR123" s="5"/>
      <c r="CS123" s="5"/>
      <c r="CT123" s="5"/>
      <c r="CU123" s="5"/>
      <c r="CV123" s="5"/>
      <c r="CW123" s="5"/>
      <c r="CX123" s="5"/>
      <c r="CY123" s="5"/>
      <c r="CZ123" s="5"/>
      <c r="DA123" s="5"/>
      <c r="DB123" s="5"/>
      <c r="DC123" s="5"/>
      <c r="DD123" s="5"/>
      <c r="DE123" s="5"/>
      <c r="DF123" s="5"/>
      <c r="DG123" s="5"/>
      <c r="DH123" s="5"/>
      <c r="DI123" s="5"/>
      <c r="DJ123" s="5"/>
      <c r="DK123" s="5"/>
      <c r="DL123" s="5"/>
      <c r="DM123" s="5"/>
      <c r="DN123" s="5"/>
      <c r="DO123" s="5"/>
      <c r="DP123" s="5"/>
      <c r="DQ123" s="5"/>
      <c r="DR123" s="5"/>
      <c r="DS123" s="5"/>
      <c r="DT123" s="5"/>
      <c r="DU123" s="5"/>
      <c r="DV123" s="5"/>
      <c r="DW123" s="5"/>
      <c r="DX123" s="5"/>
      <c r="DY123" s="5"/>
      <c r="DZ123" s="5"/>
      <c r="EA123" s="5"/>
      <c r="EB123" s="5"/>
      <c r="EC123" s="5"/>
      <c r="ED123" s="5"/>
      <c r="EE123" s="5"/>
      <c r="EF123" s="5"/>
      <c r="EG123" s="5"/>
      <c r="EH123" s="5"/>
      <c r="EI123" s="5"/>
      <c r="EJ123" s="5"/>
      <c r="EK123" s="5"/>
      <c r="EL123" s="5"/>
      <c r="EM123" s="5"/>
      <c r="EN123" s="5"/>
      <c r="EO123" s="5"/>
      <c r="EP123" s="5"/>
      <c r="EQ123" s="5"/>
      <c r="ER123" s="5"/>
      <c r="ES123" s="5"/>
      <c r="ET123" s="5"/>
      <c r="EU123" s="5"/>
      <c r="EV123" s="5"/>
      <c r="EW123" s="5"/>
      <c r="EX123" s="5"/>
      <c r="EY123" s="5"/>
      <c r="EZ123" s="5"/>
      <c r="FA123" s="5"/>
      <c r="FB123" s="5"/>
      <c r="FC123" s="5"/>
      <c r="FD123" s="5"/>
      <c r="FE123" s="5"/>
      <c r="FF123" s="5"/>
      <c r="FG123" s="5"/>
      <c r="FH123" s="5"/>
      <c r="FI123" s="5"/>
      <c r="FJ123" s="5"/>
      <c r="FK123" s="5"/>
    </row>
    <row r="124" spans="1:167" x14ac:dyDescent="0.2">
      <c r="A124" s="4"/>
      <c r="B124" s="4"/>
      <c r="C124" s="4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  <c r="AL124" s="4"/>
      <c r="AM124" s="4"/>
      <c r="AN124" s="4"/>
      <c r="AO124" s="4"/>
      <c r="AP124" s="4"/>
      <c r="AQ124" s="4"/>
      <c r="AR124" s="4"/>
      <c r="AS124" s="4"/>
      <c r="AT124" s="4"/>
      <c r="AU124" s="4"/>
      <c r="AV124" s="4"/>
      <c r="AW124" s="4"/>
      <c r="AX124" s="4"/>
      <c r="AY124" s="4"/>
      <c r="AZ124" s="4"/>
      <c r="BA124" s="4"/>
      <c r="BB124" s="4"/>
      <c r="BC124" s="4"/>
      <c r="BD124" s="4"/>
      <c r="BE124" s="4"/>
      <c r="BF124" s="4"/>
      <c r="BG124" s="4"/>
      <c r="BH124" s="4"/>
      <c r="BI124" s="4"/>
      <c r="BJ124" s="4"/>
      <c r="BK124" s="4"/>
      <c r="BL124" s="4"/>
      <c r="BM124" s="4"/>
      <c r="BN124" s="4"/>
      <c r="BO124" s="5"/>
      <c r="BP124" s="5"/>
      <c r="BQ124" s="5"/>
      <c r="BR124" s="5"/>
      <c r="BS124" s="5"/>
      <c r="BT124" s="5"/>
      <c r="BU124" s="5"/>
      <c r="BV124" s="5"/>
      <c r="BW124" s="5"/>
      <c r="BX124" s="5"/>
      <c r="BY124" s="5"/>
      <c r="BZ124" s="5"/>
      <c r="CA124" s="5"/>
      <c r="CB124" s="5"/>
      <c r="CC124" s="5"/>
      <c r="CD124" s="5"/>
      <c r="CE124" s="5"/>
      <c r="CF124" s="5"/>
      <c r="CG124" s="5"/>
      <c r="CH124" s="5"/>
      <c r="CI124" s="5"/>
      <c r="CJ124" s="5"/>
      <c r="CK124" s="5"/>
      <c r="CL124" s="5"/>
      <c r="CM124" s="5"/>
      <c r="CN124" s="5"/>
      <c r="CO124" s="5"/>
      <c r="CP124" s="5"/>
      <c r="CQ124" s="5"/>
      <c r="CR124" s="5"/>
      <c r="CS124" s="5"/>
      <c r="CT124" s="5"/>
      <c r="CU124" s="5"/>
      <c r="CV124" s="5"/>
      <c r="CW124" s="5"/>
      <c r="CX124" s="5"/>
      <c r="CY124" s="5"/>
      <c r="CZ124" s="5"/>
      <c r="DA124" s="5"/>
      <c r="DB124" s="5"/>
      <c r="DC124" s="5"/>
      <c r="DD124" s="5"/>
      <c r="DE124" s="5"/>
      <c r="DF124" s="5"/>
      <c r="DG124" s="5"/>
      <c r="DH124" s="5"/>
      <c r="DI124" s="5"/>
      <c r="DJ124" s="5"/>
      <c r="DK124" s="5"/>
      <c r="DL124" s="5"/>
      <c r="DM124" s="5"/>
      <c r="DN124" s="5"/>
      <c r="DO124" s="5"/>
      <c r="DP124" s="5"/>
      <c r="DQ124" s="5"/>
      <c r="DR124" s="5"/>
      <c r="DS124" s="5"/>
      <c r="DT124" s="5"/>
      <c r="DU124" s="5"/>
      <c r="DV124" s="5"/>
      <c r="DW124" s="5"/>
      <c r="DX124" s="5"/>
      <c r="DY124" s="5"/>
      <c r="DZ124" s="5"/>
      <c r="EA124" s="5"/>
      <c r="EB124" s="5"/>
      <c r="EC124" s="5"/>
      <c r="ED124" s="5"/>
      <c r="EE124" s="5"/>
      <c r="EF124" s="5"/>
      <c r="EG124" s="5"/>
      <c r="EH124" s="5"/>
      <c r="EI124" s="5"/>
      <c r="EJ124" s="5"/>
      <c r="EK124" s="5"/>
      <c r="EL124" s="5"/>
      <c r="EM124" s="5"/>
      <c r="EN124" s="5"/>
      <c r="EO124" s="5"/>
      <c r="EP124" s="5"/>
      <c r="EQ124" s="5"/>
      <c r="ER124" s="5"/>
      <c r="ES124" s="5"/>
      <c r="ET124" s="5"/>
      <c r="EU124" s="5"/>
      <c r="EV124" s="5"/>
      <c r="EW124" s="5"/>
      <c r="EX124" s="5"/>
      <c r="EY124" s="5"/>
      <c r="EZ124" s="5"/>
      <c r="FA124" s="5"/>
      <c r="FB124" s="5"/>
      <c r="FC124" s="5"/>
      <c r="FD124" s="5"/>
      <c r="FE124" s="5"/>
      <c r="FF124" s="5"/>
      <c r="FG124" s="5"/>
      <c r="FH124" s="5"/>
      <c r="FI124" s="5"/>
      <c r="FJ124" s="5"/>
      <c r="FK124" s="5"/>
    </row>
    <row r="125" spans="1:167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5"/>
      <c r="BN125" s="5"/>
      <c r="BO125" s="5"/>
      <c r="BP125" s="5"/>
      <c r="BQ125" s="5"/>
      <c r="BR125" s="5"/>
      <c r="BS125" s="5"/>
      <c r="BT125" s="5"/>
      <c r="BU125" s="5"/>
      <c r="BV125" s="5"/>
      <c r="BW125" s="5"/>
      <c r="BX125" s="5"/>
      <c r="BY125" s="5"/>
      <c r="BZ125" s="5"/>
      <c r="CA125" s="5"/>
      <c r="CB125" s="5"/>
      <c r="CC125" s="5"/>
      <c r="CD125" s="5"/>
      <c r="CE125" s="5"/>
      <c r="CF125" s="5"/>
      <c r="CG125" s="5"/>
      <c r="CH125" s="5"/>
      <c r="CI125" s="5"/>
      <c r="CJ125" s="5"/>
      <c r="CK125" s="5"/>
      <c r="CL125" s="5"/>
      <c r="CM125" s="5"/>
      <c r="CN125" s="5"/>
      <c r="CO125" s="5"/>
      <c r="CP125" s="5"/>
      <c r="CQ125" s="5"/>
      <c r="CR125" s="5"/>
      <c r="CS125" s="5"/>
      <c r="CT125" s="5"/>
      <c r="CU125" s="5"/>
      <c r="CV125" s="5"/>
      <c r="CW125" s="5"/>
      <c r="CX125" s="5"/>
      <c r="CY125" s="5"/>
      <c r="CZ125" s="5"/>
      <c r="DA125" s="5"/>
      <c r="DB125" s="5"/>
      <c r="DC125" s="5"/>
      <c r="DD125" s="5"/>
      <c r="DE125" s="5"/>
      <c r="DF125" s="5"/>
      <c r="DG125" s="5"/>
      <c r="DH125" s="5"/>
      <c r="DI125" s="5"/>
      <c r="DJ125" s="5"/>
      <c r="DK125" s="5"/>
      <c r="DL125" s="5"/>
      <c r="DM125" s="5"/>
      <c r="DN125" s="5"/>
      <c r="DO125" s="5"/>
      <c r="DP125" s="5"/>
      <c r="DQ125" s="5"/>
      <c r="DR125" s="5"/>
      <c r="DS125" s="5"/>
      <c r="DT125" s="5"/>
      <c r="DU125" s="5"/>
      <c r="DV125" s="5"/>
      <c r="DW125" s="5"/>
      <c r="DX125" s="5"/>
      <c r="DY125" s="5"/>
      <c r="DZ125" s="5"/>
      <c r="EA125" s="5"/>
      <c r="EB125" s="5"/>
      <c r="EC125" s="5"/>
      <c r="ED125" s="5"/>
      <c r="EE125" s="5"/>
      <c r="EF125" s="5"/>
      <c r="EG125" s="5"/>
      <c r="EH125" s="5"/>
      <c r="EI125" s="5"/>
      <c r="EJ125" s="5"/>
      <c r="EK125" s="5"/>
      <c r="EL125" s="5"/>
      <c r="EM125" s="5"/>
      <c r="EN125" s="5"/>
      <c r="EO125" s="5"/>
      <c r="EP125" s="5"/>
      <c r="EQ125" s="5"/>
      <c r="ER125" s="5"/>
      <c r="ES125" s="5"/>
      <c r="ET125" s="5"/>
      <c r="EU125" s="5"/>
      <c r="EV125" s="5"/>
      <c r="EW125" s="5"/>
      <c r="EX125" s="5"/>
      <c r="EY125" s="5"/>
      <c r="EZ125" s="5"/>
      <c r="FA125" s="5"/>
      <c r="FB125" s="5"/>
      <c r="FC125" s="5"/>
      <c r="FD125" s="5"/>
      <c r="FE125" s="5"/>
      <c r="FF125" s="5"/>
      <c r="FG125" s="5"/>
      <c r="FH125" s="5"/>
      <c r="FI125" s="5"/>
      <c r="FJ125" s="5"/>
      <c r="FK125" s="5"/>
    </row>
    <row r="126" spans="1:167" x14ac:dyDescent="0.2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5"/>
      <c r="BN126" s="5"/>
      <c r="BO126" s="5"/>
      <c r="BP126" s="5"/>
      <c r="BQ126" s="5"/>
      <c r="BR126" s="5"/>
      <c r="BS126" s="5"/>
      <c r="BT126" s="5"/>
      <c r="BU126" s="5"/>
      <c r="BV126" s="5"/>
      <c r="BW126" s="5"/>
      <c r="BX126" s="5"/>
      <c r="BY126" s="5"/>
      <c r="BZ126" s="5"/>
      <c r="CA126" s="5"/>
      <c r="CB126" s="5"/>
      <c r="CC126" s="5"/>
      <c r="CD126" s="5"/>
      <c r="CE126" s="5"/>
      <c r="CF126" s="5"/>
      <c r="CG126" s="5"/>
      <c r="CH126" s="5"/>
      <c r="CI126" s="5"/>
      <c r="CJ126" s="5"/>
      <c r="CK126" s="5"/>
      <c r="CL126" s="5"/>
      <c r="CM126" s="5"/>
      <c r="CN126" s="5"/>
      <c r="CO126" s="5"/>
      <c r="CP126" s="5"/>
      <c r="CQ126" s="5"/>
      <c r="CR126" s="5"/>
      <c r="CS126" s="5"/>
      <c r="CT126" s="5"/>
      <c r="CU126" s="5"/>
      <c r="CV126" s="5"/>
      <c r="CW126" s="5"/>
      <c r="CX126" s="5"/>
      <c r="CY126" s="5"/>
      <c r="CZ126" s="5"/>
      <c r="DA126" s="5"/>
      <c r="DB126" s="5"/>
      <c r="DC126" s="5"/>
      <c r="DD126" s="5"/>
      <c r="DE126" s="5"/>
      <c r="DF126" s="5"/>
      <c r="DG126" s="5"/>
      <c r="DH126" s="5"/>
      <c r="DI126" s="5"/>
      <c r="DJ126" s="5"/>
      <c r="DK126" s="5"/>
      <c r="DL126" s="5"/>
      <c r="DM126" s="5"/>
      <c r="DN126" s="5"/>
      <c r="DO126" s="5"/>
      <c r="DP126" s="5"/>
      <c r="DQ126" s="5"/>
      <c r="DR126" s="5"/>
      <c r="DS126" s="5"/>
      <c r="DT126" s="5"/>
      <c r="DU126" s="5"/>
      <c r="DV126" s="5"/>
      <c r="DW126" s="5"/>
      <c r="DX126" s="5"/>
      <c r="DY126" s="5"/>
      <c r="DZ126" s="5"/>
      <c r="EA126" s="5"/>
      <c r="EB126" s="5"/>
      <c r="EC126" s="5"/>
      <c r="ED126" s="5"/>
      <c r="EE126" s="5"/>
      <c r="EF126" s="5"/>
      <c r="EG126" s="5"/>
      <c r="EH126" s="5"/>
      <c r="EI126" s="5"/>
      <c r="EJ126" s="5"/>
      <c r="EK126" s="5"/>
      <c r="EL126" s="5"/>
      <c r="EM126" s="5"/>
      <c r="EN126" s="5"/>
      <c r="EO126" s="5"/>
      <c r="EP126" s="5"/>
      <c r="EQ126" s="5"/>
      <c r="ER126" s="5"/>
      <c r="ES126" s="5"/>
      <c r="ET126" s="5"/>
      <c r="EU126" s="5"/>
      <c r="EV126" s="5"/>
      <c r="EW126" s="5"/>
      <c r="EX126" s="5"/>
      <c r="EY126" s="5"/>
      <c r="EZ126" s="5"/>
      <c r="FA126" s="5"/>
      <c r="FB126" s="5"/>
      <c r="FC126" s="5"/>
      <c r="FD126" s="5"/>
      <c r="FE126" s="5"/>
      <c r="FF126" s="5"/>
      <c r="FG126" s="5"/>
      <c r="FH126" s="5"/>
      <c r="FI126" s="5"/>
      <c r="FJ126" s="5"/>
      <c r="FK126" s="5"/>
    </row>
    <row r="127" spans="1:167" x14ac:dyDescent="0.2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5"/>
      <c r="BN127" s="5"/>
      <c r="BO127" s="5"/>
      <c r="BP127" s="5"/>
      <c r="BQ127" s="5"/>
      <c r="BR127" s="5"/>
      <c r="BS127" s="5"/>
      <c r="BT127" s="5"/>
      <c r="BU127" s="5"/>
      <c r="BV127" s="5"/>
      <c r="BW127" s="5"/>
      <c r="BX127" s="5"/>
      <c r="BY127" s="5"/>
      <c r="BZ127" s="5"/>
      <c r="CA127" s="5"/>
      <c r="CB127" s="5"/>
      <c r="CC127" s="5"/>
      <c r="CD127" s="5"/>
      <c r="CE127" s="5"/>
      <c r="CF127" s="5"/>
      <c r="CG127" s="5"/>
      <c r="CH127" s="5"/>
      <c r="CI127" s="5"/>
      <c r="CJ127" s="5"/>
      <c r="CK127" s="5"/>
      <c r="CL127" s="5"/>
      <c r="CM127" s="5"/>
      <c r="CN127" s="5"/>
      <c r="CO127" s="5"/>
      <c r="CP127" s="5"/>
      <c r="CQ127" s="5"/>
      <c r="CR127" s="5"/>
      <c r="CS127" s="5"/>
      <c r="CT127" s="5"/>
      <c r="CU127" s="5"/>
      <c r="CV127" s="5"/>
      <c r="CW127" s="5"/>
      <c r="CX127" s="5"/>
      <c r="CY127" s="5"/>
      <c r="CZ127" s="5"/>
      <c r="DA127" s="5"/>
      <c r="DB127" s="5"/>
      <c r="DC127" s="5"/>
      <c r="DD127" s="5"/>
      <c r="DE127" s="5"/>
      <c r="DF127" s="5"/>
      <c r="DG127" s="5"/>
      <c r="DH127" s="5"/>
      <c r="DI127" s="5"/>
      <c r="DJ127" s="5"/>
      <c r="DK127" s="5"/>
      <c r="DL127" s="5"/>
      <c r="DM127" s="5"/>
      <c r="DN127" s="5"/>
      <c r="DO127" s="5"/>
      <c r="DP127" s="5"/>
      <c r="DQ127" s="5"/>
      <c r="DR127" s="5"/>
      <c r="DS127" s="5"/>
      <c r="DT127" s="5"/>
      <c r="DU127" s="5"/>
      <c r="DV127" s="5"/>
      <c r="DW127" s="5"/>
      <c r="DX127" s="5"/>
      <c r="DY127" s="5"/>
      <c r="DZ127" s="5"/>
      <c r="EA127" s="5"/>
      <c r="EB127" s="5"/>
      <c r="EC127" s="5"/>
      <c r="ED127" s="5"/>
      <c r="EE127" s="5"/>
      <c r="EF127" s="5"/>
      <c r="EG127" s="5"/>
      <c r="EH127" s="5"/>
      <c r="EI127" s="5"/>
      <c r="EJ127" s="5"/>
      <c r="EK127" s="5"/>
      <c r="EL127" s="5"/>
      <c r="EM127" s="5"/>
      <c r="EN127" s="5"/>
      <c r="EO127" s="5"/>
      <c r="EP127" s="5"/>
      <c r="EQ127" s="5"/>
      <c r="ER127" s="5"/>
      <c r="ES127" s="5"/>
      <c r="ET127" s="5"/>
      <c r="EU127" s="5"/>
      <c r="EV127" s="5"/>
      <c r="EW127" s="5"/>
      <c r="EX127" s="5"/>
      <c r="EY127" s="5"/>
      <c r="EZ127" s="5"/>
      <c r="FA127" s="5"/>
      <c r="FB127" s="5"/>
      <c r="FC127" s="5"/>
      <c r="FD127" s="5"/>
      <c r="FE127" s="5"/>
      <c r="FF127" s="5"/>
      <c r="FG127" s="5"/>
      <c r="FH127" s="5"/>
      <c r="FI127" s="5"/>
      <c r="FJ127" s="5"/>
      <c r="FK127" s="5"/>
    </row>
    <row r="128" spans="1:167" x14ac:dyDescent="0.2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5"/>
      <c r="BN128" s="5"/>
      <c r="BO128" s="5"/>
      <c r="BP128" s="5"/>
      <c r="BQ128" s="5"/>
      <c r="BR128" s="5"/>
      <c r="BS128" s="5"/>
      <c r="BT128" s="5"/>
      <c r="BU128" s="5"/>
      <c r="BV128" s="5"/>
      <c r="BW128" s="5"/>
      <c r="BX128" s="5"/>
      <c r="BY128" s="5"/>
      <c r="BZ128" s="5"/>
      <c r="CA128" s="5"/>
      <c r="CB128" s="5"/>
      <c r="CC128" s="5"/>
      <c r="CD128" s="5"/>
      <c r="CE128" s="5"/>
      <c r="CF128" s="5"/>
      <c r="CG128" s="5"/>
      <c r="CH128" s="5"/>
      <c r="CI128" s="5"/>
      <c r="CJ128" s="5"/>
      <c r="CK128" s="5"/>
      <c r="CL128" s="5"/>
      <c r="CM128" s="5"/>
      <c r="CN128" s="5"/>
      <c r="CO128" s="5"/>
      <c r="CP128" s="5"/>
      <c r="CQ128" s="5"/>
      <c r="CR128" s="5"/>
      <c r="CS128" s="5"/>
      <c r="CT128" s="5"/>
      <c r="CU128" s="5"/>
      <c r="CV128" s="5"/>
      <c r="CW128" s="5"/>
      <c r="CX128" s="5"/>
      <c r="CY128" s="5"/>
      <c r="CZ128" s="5"/>
      <c r="DA128" s="5"/>
      <c r="DB128" s="5"/>
      <c r="DC128" s="5"/>
      <c r="DD128" s="5"/>
      <c r="DE128" s="5"/>
      <c r="DF128" s="5"/>
      <c r="DG128" s="5"/>
      <c r="DH128" s="5"/>
      <c r="DI128" s="5"/>
      <c r="DJ128" s="5"/>
      <c r="DK128" s="5"/>
      <c r="DL128" s="5"/>
      <c r="DM128" s="5"/>
      <c r="DN128" s="5"/>
      <c r="DO128" s="5"/>
      <c r="DP128" s="5"/>
      <c r="DQ128" s="5"/>
      <c r="DR128" s="5"/>
      <c r="DS128" s="5"/>
      <c r="DT128" s="5"/>
      <c r="DU128" s="5"/>
      <c r="DV128" s="5"/>
      <c r="DW128" s="5"/>
      <c r="DX128" s="5"/>
      <c r="DY128" s="5"/>
      <c r="DZ128" s="5"/>
      <c r="EA128" s="5"/>
      <c r="EB128" s="5"/>
      <c r="EC128" s="5"/>
      <c r="ED128" s="5"/>
      <c r="EE128" s="5"/>
      <c r="EF128" s="5"/>
      <c r="EG128" s="5"/>
      <c r="EH128" s="5"/>
      <c r="EI128" s="5"/>
      <c r="EJ128" s="5"/>
      <c r="EK128" s="5"/>
      <c r="EL128" s="5"/>
      <c r="EM128" s="5"/>
      <c r="EN128" s="5"/>
      <c r="EO128" s="5"/>
      <c r="EP128" s="5"/>
      <c r="EQ128" s="5"/>
      <c r="ER128" s="5"/>
      <c r="ES128" s="5"/>
      <c r="ET128" s="5"/>
      <c r="EU128" s="5"/>
      <c r="EV128" s="5"/>
      <c r="EW128" s="5"/>
      <c r="EX128" s="5"/>
      <c r="EY128" s="5"/>
      <c r="EZ128" s="5"/>
      <c r="FA128" s="5"/>
      <c r="FB128" s="5"/>
      <c r="FC128" s="5"/>
      <c r="FD128" s="5"/>
      <c r="FE128" s="5"/>
      <c r="FF128" s="5"/>
      <c r="FG128" s="5"/>
      <c r="FH128" s="5"/>
      <c r="FI128" s="5"/>
      <c r="FJ128" s="5"/>
      <c r="FK128" s="5"/>
    </row>
    <row r="129" spans="1:167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5"/>
      <c r="BN129" s="5"/>
      <c r="BO129" s="5"/>
      <c r="BP129" s="5"/>
      <c r="BQ129" s="5"/>
      <c r="BR129" s="5"/>
      <c r="BS129" s="5"/>
      <c r="BT129" s="5"/>
      <c r="BU129" s="5"/>
      <c r="BV129" s="5"/>
      <c r="BW129" s="5"/>
      <c r="BX129" s="5"/>
      <c r="BY129" s="5"/>
      <c r="BZ129" s="5"/>
      <c r="CA129" s="5"/>
      <c r="CB129" s="5"/>
      <c r="CC129" s="5"/>
      <c r="CD129" s="5"/>
      <c r="CE129" s="5"/>
      <c r="CF129" s="5"/>
      <c r="CG129" s="5"/>
      <c r="CH129" s="5"/>
      <c r="CI129" s="5"/>
      <c r="CJ129" s="5"/>
      <c r="CK129" s="5"/>
      <c r="CL129" s="5"/>
      <c r="CM129" s="5"/>
      <c r="CN129" s="5"/>
      <c r="CO129" s="5"/>
      <c r="CP129" s="5"/>
      <c r="CQ129" s="5"/>
      <c r="CR129" s="5"/>
      <c r="CS129" s="5"/>
      <c r="CT129" s="5"/>
      <c r="CU129" s="5"/>
      <c r="CV129" s="5"/>
      <c r="CW129" s="5"/>
      <c r="CX129" s="5"/>
      <c r="CY129" s="5"/>
      <c r="CZ129" s="5"/>
      <c r="DA129" s="5"/>
      <c r="DB129" s="5"/>
      <c r="DC129" s="5"/>
      <c r="DD129" s="5"/>
      <c r="DE129" s="5"/>
      <c r="DF129" s="5"/>
      <c r="DG129" s="5"/>
      <c r="DH129" s="5"/>
      <c r="DI129" s="5"/>
      <c r="DJ129" s="5"/>
      <c r="DK129" s="5"/>
      <c r="DL129" s="5"/>
      <c r="DM129" s="5"/>
      <c r="DN129" s="5"/>
      <c r="DO129" s="5"/>
      <c r="DP129" s="5"/>
      <c r="DQ129" s="5"/>
      <c r="DR129" s="5"/>
      <c r="DS129" s="5"/>
      <c r="DT129" s="5"/>
      <c r="DU129" s="5"/>
      <c r="DV129" s="5"/>
      <c r="DW129" s="5"/>
      <c r="DX129" s="5"/>
      <c r="DY129" s="5"/>
      <c r="DZ129" s="5"/>
      <c r="EA129" s="5"/>
      <c r="EB129" s="5"/>
      <c r="EC129" s="5"/>
      <c r="ED129" s="5"/>
      <c r="EE129" s="5"/>
      <c r="EF129" s="5"/>
      <c r="EG129" s="5"/>
      <c r="EH129" s="5"/>
      <c r="EI129" s="5"/>
      <c r="EJ129" s="5"/>
      <c r="EK129" s="5"/>
      <c r="EL129" s="5"/>
      <c r="EM129" s="5"/>
      <c r="EN129" s="5"/>
      <c r="EO129" s="5"/>
      <c r="EP129" s="5"/>
      <c r="EQ129" s="5"/>
      <c r="ER129" s="5"/>
      <c r="ES129" s="5"/>
      <c r="ET129" s="5"/>
      <c r="EU129" s="5"/>
      <c r="EV129" s="5"/>
      <c r="EW129" s="5"/>
      <c r="EX129" s="5"/>
      <c r="EY129" s="5"/>
      <c r="EZ129" s="5"/>
      <c r="FA129" s="5"/>
      <c r="FB129" s="5"/>
      <c r="FC129" s="5"/>
      <c r="FD129" s="5"/>
      <c r="FE129" s="5"/>
      <c r="FF129" s="5"/>
      <c r="FG129" s="5"/>
      <c r="FH129" s="5"/>
      <c r="FI129" s="5"/>
      <c r="FJ129" s="5"/>
      <c r="FK129" s="5"/>
    </row>
    <row r="130" spans="1:167" x14ac:dyDescent="0.2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5"/>
      <c r="BN130" s="5"/>
      <c r="BO130" s="5"/>
      <c r="BP130" s="5"/>
      <c r="BQ130" s="5"/>
      <c r="BR130" s="5"/>
      <c r="BS130" s="5"/>
      <c r="BT130" s="5"/>
      <c r="BU130" s="5"/>
      <c r="BV130" s="5"/>
      <c r="BW130" s="5"/>
      <c r="BX130" s="5"/>
      <c r="BY130" s="5"/>
      <c r="BZ130" s="5"/>
      <c r="CA130" s="5"/>
      <c r="CB130" s="5"/>
      <c r="CC130" s="5"/>
      <c r="CD130" s="5"/>
      <c r="CE130" s="5"/>
      <c r="CF130" s="5"/>
      <c r="CG130" s="5"/>
      <c r="CH130" s="5"/>
      <c r="CI130" s="5"/>
      <c r="CJ130" s="5"/>
      <c r="CK130" s="5"/>
      <c r="CL130" s="5"/>
      <c r="CM130" s="5"/>
      <c r="CN130" s="5"/>
      <c r="CO130" s="5"/>
      <c r="CP130" s="5"/>
      <c r="CQ130" s="5"/>
      <c r="CR130" s="5"/>
      <c r="CS130" s="5"/>
      <c r="CT130" s="5"/>
      <c r="CU130" s="5"/>
      <c r="CV130" s="5"/>
      <c r="CW130" s="5"/>
      <c r="CX130" s="5"/>
      <c r="CY130" s="5"/>
      <c r="CZ130" s="5"/>
      <c r="DA130" s="5"/>
      <c r="DB130" s="5"/>
      <c r="DC130" s="5"/>
      <c r="DD130" s="5"/>
      <c r="DE130" s="5"/>
      <c r="DF130" s="5"/>
      <c r="DG130" s="5"/>
      <c r="DH130" s="5"/>
      <c r="DI130" s="5"/>
      <c r="DJ130" s="5"/>
      <c r="DK130" s="5"/>
      <c r="DL130" s="5"/>
      <c r="DM130" s="5"/>
      <c r="DN130" s="5"/>
      <c r="DO130" s="5"/>
      <c r="DP130" s="5"/>
      <c r="DQ130" s="5"/>
      <c r="DR130" s="5"/>
      <c r="DS130" s="5"/>
      <c r="DT130" s="5"/>
      <c r="DU130" s="5"/>
      <c r="DV130" s="5"/>
      <c r="DW130" s="5"/>
      <c r="DX130" s="5"/>
      <c r="DY130" s="5"/>
      <c r="DZ130" s="5"/>
      <c r="EA130" s="5"/>
      <c r="EB130" s="5"/>
      <c r="EC130" s="5"/>
      <c r="ED130" s="5"/>
      <c r="EE130" s="5"/>
      <c r="EF130" s="5"/>
      <c r="EG130" s="5"/>
      <c r="EH130" s="5"/>
      <c r="EI130" s="5"/>
      <c r="EJ130" s="5"/>
      <c r="EK130" s="5"/>
      <c r="EL130" s="5"/>
      <c r="EM130" s="5"/>
      <c r="EN130" s="5"/>
      <c r="EO130" s="5"/>
      <c r="EP130" s="5"/>
      <c r="EQ130" s="5"/>
      <c r="ER130" s="5"/>
      <c r="ES130" s="5"/>
      <c r="ET130" s="5"/>
      <c r="EU130" s="5"/>
      <c r="EV130" s="5"/>
      <c r="EW130" s="5"/>
      <c r="EX130" s="5"/>
      <c r="EY130" s="5"/>
      <c r="EZ130" s="5"/>
      <c r="FA130" s="5"/>
      <c r="FB130" s="5"/>
      <c r="FC130" s="5"/>
      <c r="FD130" s="5"/>
      <c r="FE130" s="5"/>
      <c r="FF130" s="5"/>
      <c r="FG130" s="5"/>
      <c r="FH130" s="5"/>
      <c r="FI130" s="5"/>
      <c r="FJ130" s="5"/>
      <c r="FK130" s="5"/>
    </row>
    <row r="131" spans="1:167" x14ac:dyDescent="0.2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5"/>
      <c r="BN131" s="5"/>
      <c r="BO131" s="5"/>
      <c r="BP131" s="5"/>
      <c r="BQ131" s="5"/>
      <c r="BR131" s="5"/>
      <c r="BS131" s="5"/>
      <c r="BT131" s="5"/>
      <c r="BU131" s="5"/>
      <c r="BV131" s="5"/>
      <c r="BW131" s="5"/>
      <c r="BX131" s="5"/>
      <c r="BY131" s="5"/>
      <c r="BZ131" s="5"/>
      <c r="CA131" s="5"/>
      <c r="CB131" s="5"/>
      <c r="CC131" s="5"/>
      <c r="CD131" s="5"/>
      <c r="CE131" s="5"/>
      <c r="CF131" s="5"/>
      <c r="CG131" s="5"/>
      <c r="CH131" s="5"/>
      <c r="CI131" s="5"/>
      <c r="CJ131" s="5"/>
      <c r="CK131" s="5"/>
      <c r="CL131" s="5"/>
      <c r="CM131" s="5"/>
      <c r="CN131" s="5"/>
      <c r="CO131" s="5"/>
      <c r="CP131" s="5"/>
      <c r="CQ131" s="5"/>
      <c r="CR131" s="5"/>
      <c r="CS131" s="5"/>
      <c r="CT131" s="5"/>
      <c r="CU131" s="5"/>
      <c r="CV131" s="5"/>
      <c r="CW131" s="5"/>
      <c r="CX131" s="5"/>
      <c r="CY131" s="5"/>
      <c r="CZ131" s="5"/>
      <c r="DA131" s="5"/>
      <c r="DB131" s="5"/>
      <c r="DC131" s="5"/>
      <c r="DD131" s="5"/>
      <c r="DE131" s="5"/>
      <c r="DF131" s="5"/>
      <c r="DG131" s="5"/>
      <c r="DH131" s="5"/>
      <c r="DI131" s="5"/>
      <c r="DJ131" s="5"/>
      <c r="DK131" s="5"/>
      <c r="DL131" s="5"/>
      <c r="DM131" s="5"/>
      <c r="DN131" s="5"/>
      <c r="DO131" s="5"/>
      <c r="DP131" s="5"/>
      <c r="DQ131" s="5"/>
      <c r="DR131" s="5"/>
      <c r="DS131" s="5"/>
      <c r="DT131" s="5"/>
      <c r="DU131" s="5"/>
      <c r="DV131" s="5"/>
      <c r="DW131" s="5"/>
      <c r="DX131" s="5"/>
      <c r="DY131" s="5"/>
      <c r="DZ131" s="5"/>
      <c r="EA131" s="5"/>
      <c r="EB131" s="5"/>
      <c r="EC131" s="5"/>
      <c r="ED131" s="5"/>
      <c r="EE131" s="5"/>
      <c r="EF131" s="5"/>
      <c r="EG131" s="5"/>
      <c r="EH131" s="5"/>
      <c r="EI131" s="5"/>
      <c r="EJ131" s="5"/>
      <c r="EK131" s="5"/>
      <c r="EL131" s="5"/>
      <c r="EM131" s="5"/>
      <c r="EN131" s="5"/>
      <c r="EO131" s="5"/>
      <c r="EP131" s="5"/>
      <c r="EQ131" s="5"/>
      <c r="ER131" s="5"/>
      <c r="ES131" s="5"/>
      <c r="ET131" s="5"/>
      <c r="EU131" s="5"/>
      <c r="EV131" s="5"/>
      <c r="EW131" s="5"/>
      <c r="EX131" s="5"/>
      <c r="EY131" s="5"/>
      <c r="EZ131" s="5"/>
      <c r="FA131" s="5"/>
      <c r="FB131" s="5"/>
      <c r="FC131" s="5"/>
      <c r="FD131" s="5"/>
      <c r="FE131" s="5"/>
      <c r="FF131" s="5"/>
      <c r="FG131" s="5"/>
      <c r="FH131" s="5"/>
      <c r="FI131" s="5"/>
      <c r="FJ131" s="5"/>
      <c r="FK131" s="5"/>
    </row>
    <row r="132" spans="1:167" x14ac:dyDescent="0.2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5"/>
      <c r="BN132" s="5"/>
      <c r="BO132" s="5"/>
      <c r="BP132" s="5"/>
      <c r="BQ132" s="5"/>
      <c r="BR132" s="5"/>
      <c r="BS132" s="5"/>
      <c r="BT132" s="5"/>
      <c r="BU132" s="5"/>
      <c r="BV132" s="5"/>
      <c r="BW132" s="5"/>
      <c r="BX132" s="5"/>
      <c r="BY132" s="5"/>
      <c r="BZ132" s="5"/>
      <c r="CA132" s="5"/>
      <c r="CB132" s="5"/>
      <c r="CC132" s="5"/>
      <c r="CD132" s="5"/>
      <c r="CE132" s="5"/>
      <c r="CF132" s="5"/>
      <c r="CG132" s="5"/>
      <c r="CH132" s="5"/>
      <c r="CI132" s="5"/>
      <c r="CJ132" s="5"/>
      <c r="CK132" s="5"/>
      <c r="CL132" s="5"/>
      <c r="CM132" s="5"/>
      <c r="CN132" s="5"/>
      <c r="CO132" s="5"/>
      <c r="CP132" s="5"/>
      <c r="CQ132" s="5"/>
      <c r="CR132" s="5"/>
      <c r="CS132" s="5"/>
      <c r="CT132" s="5"/>
      <c r="CU132" s="5"/>
      <c r="CV132" s="5"/>
      <c r="CW132" s="5"/>
      <c r="CX132" s="5"/>
      <c r="CY132" s="5"/>
      <c r="CZ132" s="5"/>
      <c r="DA132" s="5"/>
      <c r="DB132" s="5"/>
      <c r="DC132" s="5"/>
      <c r="DD132" s="5"/>
      <c r="DE132" s="5"/>
      <c r="DF132" s="5"/>
      <c r="DG132" s="5"/>
      <c r="DH132" s="5"/>
      <c r="DI132" s="5"/>
      <c r="DJ132" s="5"/>
      <c r="DK132" s="5"/>
      <c r="DL132" s="5"/>
      <c r="DM132" s="5"/>
      <c r="DN132" s="5"/>
      <c r="DO132" s="5"/>
      <c r="DP132" s="5"/>
      <c r="DQ132" s="5"/>
      <c r="DR132" s="5"/>
      <c r="DS132" s="5"/>
      <c r="DT132" s="5"/>
      <c r="DU132" s="5"/>
      <c r="DV132" s="5"/>
      <c r="DW132" s="5"/>
      <c r="DX132" s="5"/>
      <c r="DY132" s="5"/>
      <c r="DZ132" s="5"/>
      <c r="EA132" s="5"/>
      <c r="EB132" s="5"/>
      <c r="EC132" s="5"/>
      <c r="ED132" s="5"/>
      <c r="EE132" s="5"/>
      <c r="EF132" s="5"/>
      <c r="EG132" s="5"/>
      <c r="EH132" s="5"/>
      <c r="EI132" s="5"/>
      <c r="EJ132" s="5"/>
      <c r="EK132" s="5"/>
      <c r="EL132" s="5"/>
      <c r="EM132" s="5"/>
      <c r="EN132" s="5"/>
      <c r="EO132" s="5"/>
      <c r="EP132" s="5"/>
      <c r="EQ132" s="5"/>
      <c r="ER132" s="5"/>
      <c r="ES132" s="5"/>
      <c r="ET132" s="5"/>
      <c r="EU132" s="5"/>
      <c r="EV132" s="5"/>
      <c r="EW132" s="5"/>
      <c r="EX132" s="5"/>
      <c r="EY132" s="5"/>
      <c r="EZ132" s="5"/>
      <c r="FA132" s="5"/>
      <c r="FB132" s="5"/>
      <c r="FC132" s="5"/>
      <c r="FD132" s="5"/>
      <c r="FE132" s="5"/>
      <c r="FF132" s="5"/>
      <c r="FG132" s="5"/>
      <c r="FH132" s="5"/>
      <c r="FI132" s="5"/>
      <c r="FJ132" s="5"/>
      <c r="FK132" s="5"/>
    </row>
    <row r="133" spans="1:167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5"/>
      <c r="BN133" s="5"/>
      <c r="BO133" s="5"/>
      <c r="BP133" s="5"/>
      <c r="BQ133" s="5"/>
      <c r="BR133" s="5"/>
      <c r="BS133" s="5"/>
      <c r="BT133" s="5"/>
      <c r="BU133" s="5"/>
      <c r="BV133" s="5"/>
      <c r="BW133" s="5"/>
      <c r="BX133" s="5"/>
      <c r="BY133" s="5"/>
      <c r="BZ133" s="5"/>
      <c r="CA133" s="5"/>
      <c r="CB133" s="5"/>
      <c r="CC133" s="5"/>
      <c r="CD133" s="5"/>
      <c r="CE133" s="5"/>
      <c r="CF133" s="5"/>
      <c r="CG133" s="5"/>
      <c r="CH133" s="5"/>
      <c r="CI133" s="5"/>
      <c r="CJ133" s="5"/>
      <c r="CK133" s="5"/>
      <c r="CL133" s="5"/>
      <c r="CM133" s="5"/>
      <c r="CN133" s="5"/>
      <c r="CO133" s="5"/>
      <c r="CP133" s="5"/>
      <c r="CQ133" s="5"/>
      <c r="CR133" s="5"/>
      <c r="CS133" s="5"/>
      <c r="CT133" s="5"/>
      <c r="CU133" s="5"/>
      <c r="CV133" s="5"/>
      <c r="CW133" s="5"/>
      <c r="CX133" s="5"/>
      <c r="CY133" s="5"/>
      <c r="CZ133" s="5"/>
      <c r="DA133" s="5"/>
      <c r="DB133" s="5"/>
      <c r="DC133" s="5"/>
      <c r="DD133" s="5"/>
      <c r="DE133" s="5"/>
      <c r="DF133" s="5"/>
      <c r="DG133" s="5"/>
      <c r="DH133" s="5"/>
      <c r="DI133" s="5"/>
      <c r="DJ133" s="5"/>
      <c r="DK133" s="5"/>
      <c r="DL133" s="5"/>
      <c r="DM133" s="5"/>
      <c r="DN133" s="5"/>
      <c r="DO133" s="5"/>
      <c r="DP133" s="5"/>
      <c r="DQ133" s="5"/>
      <c r="DR133" s="5"/>
      <c r="DS133" s="5"/>
      <c r="DT133" s="5"/>
      <c r="DU133" s="5"/>
      <c r="DV133" s="5"/>
      <c r="DW133" s="5"/>
      <c r="DX133" s="5"/>
      <c r="DY133" s="5"/>
      <c r="DZ133" s="5"/>
      <c r="EA133" s="5"/>
      <c r="EB133" s="5"/>
      <c r="EC133" s="5"/>
      <c r="ED133" s="5"/>
      <c r="EE133" s="5"/>
      <c r="EF133" s="5"/>
      <c r="EG133" s="5"/>
      <c r="EH133" s="5"/>
      <c r="EI133" s="5"/>
      <c r="EJ133" s="5"/>
      <c r="EK133" s="5"/>
      <c r="EL133" s="5"/>
      <c r="EM133" s="5"/>
      <c r="EN133" s="5"/>
      <c r="EO133" s="5"/>
      <c r="EP133" s="5"/>
      <c r="EQ133" s="5"/>
      <c r="ER133" s="5"/>
      <c r="ES133" s="5"/>
      <c r="ET133" s="5"/>
      <c r="EU133" s="5"/>
      <c r="EV133" s="5"/>
      <c r="EW133" s="5"/>
      <c r="EX133" s="5"/>
      <c r="EY133" s="5"/>
      <c r="EZ133" s="5"/>
      <c r="FA133" s="5"/>
      <c r="FB133" s="5"/>
      <c r="FC133" s="5"/>
      <c r="FD133" s="5"/>
      <c r="FE133" s="5"/>
      <c r="FF133" s="5"/>
      <c r="FG133" s="5"/>
      <c r="FH133" s="5"/>
      <c r="FI133" s="5"/>
      <c r="FJ133" s="5"/>
      <c r="FK133" s="5"/>
    </row>
    <row r="134" spans="1:167" x14ac:dyDescent="0.2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5"/>
      <c r="BN134" s="5"/>
      <c r="BO134" s="5"/>
      <c r="BP134" s="5"/>
      <c r="BQ134" s="5"/>
      <c r="BR134" s="5"/>
      <c r="BS134" s="5"/>
      <c r="BT134" s="5"/>
      <c r="BU134" s="5"/>
      <c r="BV134" s="5"/>
      <c r="BW134" s="5"/>
      <c r="BX134" s="5"/>
      <c r="BY134" s="5"/>
      <c r="BZ134" s="5"/>
      <c r="CA134" s="5"/>
      <c r="CB134" s="5"/>
      <c r="CC134" s="5"/>
      <c r="CD134" s="5"/>
      <c r="CE134" s="5"/>
      <c r="CF134" s="5"/>
      <c r="CG134" s="5"/>
      <c r="CH134" s="5"/>
      <c r="CI134" s="5"/>
      <c r="CJ134" s="5"/>
      <c r="CK134" s="5"/>
      <c r="CL134" s="5"/>
      <c r="CM134" s="5"/>
      <c r="CN134" s="5"/>
      <c r="CO134" s="5"/>
      <c r="CP134" s="5"/>
      <c r="CQ134" s="5"/>
      <c r="CR134" s="5"/>
      <c r="CS134" s="5"/>
      <c r="CT134" s="5"/>
      <c r="CU134" s="5"/>
      <c r="CV134" s="5"/>
      <c r="CW134" s="5"/>
      <c r="CX134" s="5"/>
      <c r="CY134" s="5"/>
      <c r="CZ134" s="5"/>
      <c r="DA134" s="5"/>
      <c r="DB134" s="5"/>
      <c r="DC134" s="5"/>
      <c r="DD134" s="5"/>
      <c r="DE134" s="5"/>
      <c r="DF134" s="5"/>
      <c r="DG134" s="5"/>
      <c r="DH134" s="5"/>
      <c r="DI134" s="5"/>
      <c r="DJ134" s="5"/>
      <c r="DK134" s="5"/>
      <c r="DL134" s="5"/>
      <c r="DM134" s="5"/>
      <c r="DN134" s="5"/>
      <c r="DO134" s="5"/>
      <c r="DP134" s="5"/>
      <c r="DQ134" s="5"/>
      <c r="DR134" s="5"/>
      <c r="DS134" s="5"/>
      <c r="DT134" s="5"/>
      <c r="DU134" s="5"/>
      <c r="DV134" s="5"/>
      <c r="DW134" s="5"/>
      <c r="DX134" s="5"/>
      <c r="DY134" s="5"/>
      <c r="DZ134" s="5"/>
      <c r="EA134" s="5"/>
      <c r="EB134" s="5"/>
      <c r="EC134" s="5"/>
      <c r="ED134" s="5"/>
      <c r="EE134" s="5"/>
      <c r="EF134" s="5"/>
      <c r="EG134" s="5"/>
      <c r="EH134" s="5"/>
      <c r="EI134" s="5"/>
      <c r="EJ134" s="5"/>
      <c r="EK134" s="5"/>
      <c r="EL134" s="5"/>
      <c r="EM134" s="5"/>
      <c r="EN134" s="5"/>
      <c r="EO134" s="5"/>
      <c r="EP134" s="5"/>
      <c r="EQ134" s="5"/>
      <c r="ER134" s="5"/>
      <c r="ES134" s="5"/>
      <c r="ET134" s="5"/>
      <c r="EU134" s="5"/>
      <c r="EV134" s="5"/>
      <c r="EW134" s="5"/>
      <c r="EX134" s="5"/>
      <c r="EY134" s="5"/>
      <c r="EZ134" s="5"/>
      <c r="FA134" s="5"/>
      <c r="FB134" s="5"/>
      <c r="FC134" s="5"/>
      <c r="FD134" s="5"/>
      <c r="FE134" s="5"/>
      <c r="FF134" s="5"/>
      <c r="FG134" s="5"/>
      <c r="FH134" s="5"/>
      <c r="FI134" s="5"/>
      <c r="FJ134" s="5"/>
      <c r="FK134" s="5"/>
    </row>
    <row r="135" spans="1:167" x14ac:dyDescent="0.2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5"/>
      <c r="BN135" s="5"/>
      <c r="BO135" s="5"/>
      <c r="BP135" s="5"/>
      <c r="BQ135" s="5"/>
      <c r="BR135" s="5"/>
      <c r="BS135" s="5"/>
      <c r="BT135" s="5"/>
      <c r="BU135" s="5"/>
      <c r="BV135" s="5"/>
      <c r="BW135" s="5"/>
      <c r="BX135" s="5"/>
      <c r="BY135" s="5"/>
      <c r="BZ135" s="5"/>
      <c r="CA135" s="5"/>
      <c r="CB135" s="5"/>
      <c r="CC135" s="5"/>
      <c r="CD135" s="5"/>
      <c r="CE135" s="5"/>
      <c r="CF135" s="5"/>
      <c r="CG135" s="5"/>
      <c r="CH135" s="5"/>
      <c r="CI135" s="5"/>
      <c r="CJ135" s="5"/>
      <c r="CK135" s="5"/>
      <c r="CL135" s="5"/>
      <c r="CM135" s="5"/>
      <c r="CN135" s="5"/>
      <c r="CO135" s="5"/>
      <c r="CP135" s="5"/>
      <c r="CQ135" s="5"/>
      <c r="CR135" s="5"/>
      <c r="CS135" s="5"/>
      <c r="CT135" s="5"/>
      <c r="CU135" s="5"/>
      <c r="CV135" s="5"/>
      <c r="CW135" s="5"/>
      <c r="CX135" s="5"/>
      <c r="CY135" s="5"/>
      <c r="CZ135" s="5"/>
      <c r="DA135" s="5"/>
      <c r="DB135" s="5"/>
      <c r="DC135" s="5"/>
      <c r="DD135" s="5"/>
      <c r="DE135" s="5"/>
      <c r="DF135" s="5"/>
      <c r="DG135" s="5"/>
      <c r="DH135" s="5"/>
      <c r="DI135" s="5"/>
      <c r="DJ135" s="5"/>
      <c r="DK135" s="5"/>
      <c r="DL135" s="5"/>
      <c r="DM135" s="5"/>
      <c r="DN135" s="5"/>
      <c r="DO135" s="5"/>
      <c r="DP135" s="5"/>
      <c r="DQ135" s="5"/>
      <c r="DR135" s="5"/>
      <c r="DS135" s="5"/>
      <c r="DT135" s="5"/>
      <c r="DU135" s="5"/>
      <c r="DV135" s="5"/>
      <c r="DW135" s="5"/>
      <c r="DX135" s="5"/>
      <c r="DY135" s="5"/>
      <c r="DZ135" s="5"/>
      <c r="EA135" s="5"/>
      <c r="EB135" s="5"/>
      <c r="EC135" s="5"/>
      <c r="ED135" s="5"/>
      <c r="EE135" s="5"/>
      <c r="EF135" s="5"/>
      <c r="EG135" s="5"/>
      <c r="EH135" s="5"/>
      <c r="EI135" s="5"/>
      <c r="EJ135" s="5"/>
      <c r="EK135" s="5"/>
      <c r="EL135" s="5"/>
      <c r="EM135" s="5"/>
      <c r="EN135" s="5"/>
      <c r="EO135" s="5"/>
      <c r="EP135" s="5"/>
      <c r="EQ135" s="5"/>
      <c r="ER135" s="5"/>
      <c r="ES135" s="5"/>
      <c r="ET135" s="5"/>
      <c r="EU135" s="5"/>
      <c r="EV135" s="5"/>
      <c r="EW135" s="5"/>
      <c r="EX135" s="5"/>
      <c r="EY135" s="5"/>
      <c r="EZ135" s="5"/>
      <c r="FA135" s="5"/>
      <c r="FB135" s="5"/>
      <c r="FC135" s="5"/>
      <c r="FD135" s="5"/>
      <c r="FE135" s="5"/>
      <c r="FF135" s="5"/>
      <c r="FG135" s="5"/>
      <c r="FH135" s="5"/>
      <c r="FI135" s="5"/>
      <c r="FJ135" s="5"/>
      <c r="FK135" s="5"/>
    </row>
    <row r="136" spans="1:167" x14ac:dyDescent="0.2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5"/>
      <c r="BN136" s="5"/>
      <c r="BO136" s="5"/>
      <c r="BP136" s="5"/>
      <c r="BQ136" s="5"/>
      <c r="BR136" s="5"/>
      <c r="BS136" s="5"/>
      <c r="BT136" s="5"/>
      <c r="BU136" s="5"/>
      <c r="BV136" s="5"/>
      <c r="BW136" s="5"/>
      <c r="BX136" s="5"/>
      <c r="BY136" s="5"/>
      <c r="BZ136" s="5"/>
      <c r="CA136" s="5"/>
      <c r="CB136" s="5"/>
      <c r="CC136" s="5"/>
      <c r="CD136" s="5"/>
      <c r="CE136" s="5"/>
      <c r="CF136" s="5"/>
      <c r="CG136" s="5"/>
      <c r="CH136" s="5"/>
      <c r="CI136" s="5"/>
      <c r="CJ136" s="5"/>
      <c r="CK136" s="5"/>
      <c r="CL136" s="5"/>
      <c r="CM136" s="5"/>
      <c r="CN136" s="5"/>
      <c r="CO136" s="5"/>
      <c r="CP136" s="5"/>
      <c r="CQ136" s="5"/>
      <c r="CR136" s="5"/>
      <c r="CS136" s="5"/>
      <c r="CT136" s="5"/>
      <c r="CU136" s="5"/>
      <c r="CV136" s="5"/>
      <c r="CW136" s="5"/>
      <c r="CX136" s="5"/>
      <c r="CY136" s="5"/>
      <c r="CZ136" s="5"/>
      <c r="DA136" s="5"/>
      <c r="DB136" s="5"/>
      <c r="DC136" s="5"/>
      <c r="DD136" s="5"/>
      <c r="DE136" s="5"/>
      <c r="DF136" s="5"/>
      <c r="DG136" s="5"/>
      <c r="DH136" s="5"/>
      <c r="DI136" s="5"/>
      <c r="DJ136" s="5"/>
      <c r="DK136" s="5"/>
      <c r="DL136" s="5"/>
      <c r="DM136" s="5"/>
      <c r="DN136" s="5"/>
      <c r="DO136" s="5"/>
      <c r="DP136" s="5"/>
      <c r="DQ136" s="5"/>
      <c r="DR136" s="5"/>
      <c r="DS136" s="5"/>
      <c r="DT136" s="5"/>
      <c r="DU136" s="5"/>
      <c r="DV136" s="5"/>
      <c r="DW136" s="5"/>
      <c r="DX136" s="5"/>
      <c r="DY136" s="5"/>
      <c r="DZ136" s="5"/>
      <c r="EA136" s="5"/>
      <c r="EB136" s="5"/>
      <c r="EC136" s="5"/>
      <c r="ED136" s="5"/>
      <c r="EE136" s="5"/>
      <c r="EF136" s="5"/>
      <c r="EG136" s="5"/>
      <c r="EH136" s="5"/>
      <c r="EI136" s="5"/>
      <c r="EJ136" s="5"/>
      <c r="EK136" s="5"/>
      <c r="EL136" s="5"/>
      <c r="EM136" s="5"/>
      <c r="EN136" s="5"/>
      <c r="EO136" s="5"/>
      <c r="EP136" s="5"/>
      <c r="EQ136" s="5"/>
      <c r="ER136" s="5"/>
      <c r="ES136" s="5"/>
      <c r="ET136" s="5"/>
      <c r="EU136" s="5"/>
      <c r="EV136" s="5"/>
      <c r="EW136" s="5"/>
      <c r="EX136" s="5"/>
      <c r="EY136" s="5"/>
      <c r="EZ136" s="5"/>
      <c r="FA136" s="5"/>
      <c r="FB136" s="5"/>
      <c r="FC136" s="5"/>
      <c r="FD136" s="5"/>
      <c r="FE136" s="5"/>
      <c r="FF136" s="5"/>
      <c r="FG136" s="5"/>
      <c r="FH136" s="5"/>
      <c r="FI136" s="5"/>
      <c r="FJ136" s="5"/>
      <c r="FK136" s="5"/>
    </row>
    <row r="137" spans="1:167" x14ac:dyDescent="0.2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5"/>
      <c r="BN137" s="5"/>
      <c r="BO137" s="5"/>
      <c r="BP137" s="5"/>
      <c r="BQ137" s="5"/>
      <c r="BR137" s="5"/>
      <c r="BS137" s="5"/>
      <c r="BT137" s="5"/>
      <c r="BU137" s="5"/>
      <c r="BV137" s="5"/>
      <c r="BW137" s="5"/>
      <c r="BX137" s="5"/>
      <c r="BY137" s="5"/>
      <c r="BZ137" s="5"/>
      <c r="CA137" s="5"/>
      <c r="CB137" s="5"/>
      <c r="CC137" s="5"/>
      <c r="CD137" s="5"/>
      <c r="CE137" s="5"/>
      <c r="CF137" s="5"/>
      <c r="CG137" s="5"/>
      <c r="CH137" s="5"/>
      <c r="CI137" s="5"/>
      <c r="CJ137" s="5"/>
      <c r="CK137" s="5"/>
      <c r="CL137" s="5"/>
      <c r="CM137" s="5"/>
      <c r="CN137" s="5"/>
      <c r="CO137" s="5"/>
      <c r="CP137" s="5"/>
      <c r="CQ137" s="5"/>
      <c r="CR137" s="5"/>
      <c r="CS137" s="5"/>
      <c r="CT137" s="5"/>
      <c r="CU137" s="5"/>
      <c r="CV137" s="5"/>
      <c r="CW137" s="5"/>
      <c r="CX137" s="5"/>
      <c r="CY137" s="5"/>
      <c r="CZ137" s="5"/>
      <c r="DA137" s="5"/>
      <c r="DB137" s="5"/>
      <c r="DC137" s="5"/>
      <c r="DD137" s="5"/>
      <c r="DE137" s="5"/>
      <c r="DF137" s="5"/>
      <c r="DG137" s="5"/>
      <c r="DH137" s="5"/>
      <c r="DI137" s="5"/>
      <c r="DJ137" s="5"/>
      <c r="DK137" s="5"/>
      <c r="DL137" s="5"/>
      <c r="DM137" s="5"/>
      <c r="DN137" s="5"/>
      <c r="DO137" s="5"/>
      <c r="DP137" s="5"/>
      <c r="DQ137" s="5"/>
      <c r="DR137" s="5"/>
      <c r="DS137" s="5"/>
      <c r="DT137" s="5"/>
      <c r="DU137" s="5"/>
      <c r="DV137" s="5"/>
      <c r="DW137" s="5"/>
      <c r="DX137" s="5"/>
      <c r="DY137" s="5"/>
      <c r="DZ137" s="5"/>
      <c r="EA137" s="5"/>
      <c r="EB137" s="5"/>
      <c r="EC137" s="5"/>
      <c r="ED137" s="5"/>
      <c r="EE137" s="5"/>
      <c r="EF137" s="5"/>
      <c r="EG137" s="5"/>
      <c r="EH137" s="5"/>
      <c r="EI137" s="5"/>
      <c r="EJ137" s="5"/>
      <c r="EK137" s="5"/>
      <c r="EL137" s="5"/>
      <c r="EM137" s="5"/>
      <c r="EN137" s="5"/>
      <c r="EO137" s="5"/>
      <c r="EP137" s="5"/>
      <c r="EQ137" s="5"/>
      <c r="ER137" s="5"/>
      <c r="ES137" s="5"/>
      <c r="ET137" s="5"/>
      <c r="EU137" s="5"/>
      <c r="EV137" s="5"/>
      <c r="EW137" s="5"/>
      <c r="EX137" s="5"/>
      <c r="EY137" s="5"/>
      <c r="EZ137" s="5"/>
      <c r="FA137" s="5"/>
      <c r="FB137" s="5"/>
      <c r="FC137" s="5"/>
      <c r="FD137" s="5"/>
      <c r="FE137" s="5"/>
      <c r="FF137" s="5"/>
      <c r="FG137" s="5"/>
      <c r="FH137" s="5"/>
      <c r="FI137" s="5"/>
      <c r="FJ137" s="5"/>
      <c r="FK137" s="5"/>
    </row>
    <row r="138" spans="1:167" x14ac:dyDescent="0.2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5"/>
      <c r="BN138" s="5"/>
      <c r="BO138" s="5"/>
      <c r="BP138" s="5"/>
      <c r="BQ138" s="5"/>
      <c r="BR138" s="5"/>
      <c r="BS138" s="5"/>
      <c r="BT138" s="5"/>
      <c r="BU138" s="5"/>
      <c r="BV138" s="5"/>
      <c r="BW138" s="5"/>
      <c r="BX138" s="5"/>
      <c r="BY138" s="5"/>
      <c r="BZ138" s="5"/>
      <c r="CA138" s="5"/>
      <c r="CB138" s="5"/>
      <c r="CC138" s="5"/>
      <c r="CD138" s="5"/>
      <c r="CE138" s="5"/>
      <c r="CF138" s="5"/>
      <c r="CG138" s="5"/>
      <c r="CH138" s="5"/>
      <c r="CI138" s="5"/>
      <c r="CJ138" s="5"/>
      <c r="CK138" s="5"/>
      <c r="CL138" s="5"/>
      <c r="CM138" s="5"/>
      <c r="CN138" s="5"/>
      <c r="CO138" s="5"/>
      <c r="CP138" s="5"/>
      <c r="CQ138" s="5"/>
      <c r="CR138" s="5"/>
      <c r="CS138" s="5"/>
      <c r="CT138" s="5"/>
      <c r="CU138" s="5"/>
      <c r="CV138" s="5"/>
      <c r="CW138" s="5"/>
      <c r="CX138" s="5"/>
      <c r="CY138" s="5"/>
      <c r="CZ138" s="5"/>
      <c r="DA138" s="5"/>
      <c r="DB138" s="5"/>
      <c r="DC138" s="5"/>
      <c r="DD138" s="5"/>
      <c r="DE138" s="5"/>
      <c r="DF138" s="5"/>
      <c r="DG138" s="5"/>
      <c r="DH138" s="5"/>
      <c r="DI138" s="5"/>
      <c r="DJ138" s="5"/>
      <c r="DK138" s="5"/>
      <c r="DL138" s="5"/>
      <c r="DM138" s="5"/>
      <c r="DN138" s="5"/>
      <c r="DO138" s="5"/>
      <c r="DP138" s="5"/>
      <c r="DQ138" s="5"/>
      <c r="DR138" s="5"/>
      <c r="DS138" s="5"/>
      <c r="DT138" s="5"/>
      <c r="DU138" s="5"/>
      <c r="DV138" s="5"/>
      <c r="DW138" s="5"/>
      <c r="DX138" s="5"/>
      <c r="DY138" s="5"/>
      <c r="DZ138" s="5"/>
      <c r="EA138" s="5"/>
      <c r="EB138" s="5"/>
      <c r="EC138" s="5"/>
      <c r="ED138" s="5"/>
      <c r="EE138" s="5"/>
      <c r="EF138" s="5"/>
      <c r="EG138" s="5"/>
      <c r="EH138" s="5"/>
      <c r="EI138" s="5"/>
      <c r="EJ138" s="5"/>
      <c r="EK138" s="5"/>
      <c r="EL138" s="5"/>
      <c r="EM138" s="5"/>
      <c r="EN138" s="5"/>
      <c r="EO138" s="5"/>
      <c r="EP138" s="5"/>
      <c r="EQ138" s="5"/>
      <c r="ER138" s="5"/>
      <c r="ES138" s="5"/>
      <c r="ET138" s="5"/>
      <c r="EU138" s="5"/>
      <c r="EV138" s="5"/>
      <c r="EW138" s="5"/>
      <c r="EX138" s="5"/>
      <c r="EY138" s="5"/>
      <c r="EZ138" s="5"/>
      <c r="FA138" s="5"/>
      <c r="FB138" s="5"/>
      <c r="FC138" s="5"/>
      <c r="FD138" s="5"/>
      <c r="FE138" s="5"/>
      <c r="FF138" s="5"/>
      <c r="FG138" s="5"/>
      <c r="FH138" s="5"/>
      <c r="FI138" s="5"/>
      <c r="FJ138" s="5"/>
      <c r="FK138" s="5"/>
    </row>
    <row r="139" spans="1:167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5"/>
      <c r="BN139" s="5"/>
      <c r="BO139" s="5"/>
      <c r="BP139" s="5"/>
      <c r="BQ139" s="5"/>
      <c r="BR139" s="5"/>
      <c r="BS139" s="5"/>
      <c r="BT139" s="5"/>
      <c r="BU139" s="5"/>
      <c r="BV139" s="5"/>
      <c r="BW139" s="5"/>
      <c r="BX139" s="5"/>
      <c r="BY139" s="5"/>
      <c r="BZ139" s="5"/>
      <c r="CA139" s="5"/>
      <c r="CB139" s="5"/>
      <c r="CC139" s="5"/>
      <c r="CD139" s="5"/>
      <c r="CE139" s="5"/>
      <c r="CF139" s="5"/>
      <c r="CG139" s="5"/>
      <c r="CH139" s="5"/>
      <c r="CI139" s="5"/>
      <c r="CJ139" s="5"/>
      <c r="CK139" s="5"/>
      <c r="CL139" s="5"/>
      <c r="CM139" s="5"/>
      <c r="CN139" s="5"/>
      <c r="CO139" s="5"/>
      <c r="CP139" s="5"/>
      <c r="CQ139" s="5"/>
      <c r="CR139" s="5"/>
      <c r="CS139" s="5"/>
      <c r="CT139" s="5"/>
      <c r="CU139" s="5"/>
      <c r="CV139" s="5"/>
      <c r="CW139" s="5"/>
      <c r="CX139" s="5"/>
      <c r="CY139" s="5"/>
      <c r="CZ139" s="5"/>
      <c r="DA139" s="5"/>
      <c r="DB139" s="5"/>
      <c r="DC139" s="5"/>
      <c r="DD139" s="5"/>
      <c r="DE139" s="5"/>
      <c r="DF139" s="5"/>
      <c r="DG139" s="5"/>
      <c r="DH139" s="5"/>
      <c r="DI139" s="5"/>
      <c r="DJ139" s="5"/>
      <c r="DK139" s="5"/>
      <c r="DL139" s="5"/>
      <c r="DM139" s="5"/>
      <c r="DN139" s="5"/>
      <c r="DO139" s="5"/>
      <c r="DP139" s="5"/>
      <c r="DQ139" s="5"/>
      <c r="DR139" s="5"/>
      <c r="DS139" s="5"/>
      <c r="DT139" s="5"/>
      <c r="DU139" s="5"/>
      <c r="DV139" s="5"/>
      <c r="DW139" s="5"/>
      <c r="DX139" s="5"/>
      <c r="DY139" s="5"/>
      <c r="DZ139" s="5"/>
      <c r="EA139" s="5"/>
      <c r="EB139" s="5"/>
      <c r="EC139" s="5"/>
      <c r="ED139" s="5"/>
      <c r="EE139" s="5"/>
      <c r="EF139" s="5"/>
      <c r="EG139" s="5"/>
      <c r="EH139" s="5"/>
      <c r="EI139" s="5"/>
      <c r="EJ139" s="5"/>
      <c r="EK139" s="5"/>
      <c r="EL139" s="5"/>
      <c r="EM139" s="5"/>
      <c r="EN139" s="5"/>
      <c r="EO139" s="5"/>
      <c r="EP139" s="5"/>
      <c r="EQ139" s="5"/>
      <c r="ER139" s="5"/>
      <c r="ES139" s="5"/>
      <c r="ET139" s="5"/>
      <c r="EU139" s="5"/>
      <c r="EV139" s="5"/>
      <c r="EW139" s="5"/>
      <c r="EX139" s="5"/>
      <c r="EY139" s="5"/>
      <c r="EZ139" s="5"/>
      <c r="FA139" s="5"/>
      <c r="FB139" s="5"/>
      <c r="FC139" s="5"/>
      <c r="FD139" s="5"/>
      <c r="FE139" s="5"/>
      <c r="FF139" s="5"/>
      <c r="FG139" s="5"/>
      <c r="FH139" s="5"/>
      <c r="FI139" s="5"/>
      <c r="FJ139" s="5"/>
      <c r="FK139" s="5"/>
    </row>
    <row r="140" spans="1:167" x14ac:dyDescent="0.2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5"/>
      <c r="BN140" s="5"/>
      <c r="BO140" s="5"/>
      <c r="BP140" s="5"/>
      <c r="BQ140" s="5"/>
      <c r="BR140" s="5"/>
      <c r="BS140" s="5"/>
      <c r="BT140" s="5"/>
      <c r="BU140" s="5"/>
      <c r="BV140" s="5"/>
      <c r="BW140" s="5"/>
      <c r="BX140" s="5"/>
      <c r="BY140" s="5"/>
      <c r="BZ140" s="5"/>
      <c r="CA140" s="5"/>
      <c r="CB140" s="5"/>
      <c r="CC140" s="5"/>
      <c r="CD140" s="5"/>
      <c r="CE140" s="5"/>
      <c r="CF140" s="5"/>
      <c r="CG140" s="5"/>
      <c r="CH140" s="5"/>
      <c r="CI140" s="5"/>
      <c r="CJ140" s="5"/>
      <c r="CK140" s="5"/>
      <c r="CL140" s="5"/>
      <c r="CM140" s="5"/>
      <c r="CN140" s="5"/>
      <c r="CO140" s="5"/>
      <c r="CP140" s="5"/>
      <c r="CQ140" s="5"/>
      <c r="CR140" s="5"/>
      <c r="CS140" s="5"/>
      <c r="CT140" s="5"/>
      <c r="CU140" s="5"/>
      <c r="CV140" s="5"/>
      <c r="CW140" s="5"/>
      <c r="CX140" s="5"/>
      <c r="CY140" s="5"/>
      <c r="CZ140" s="5"/>
      <c r="DA140" s="5"/>
      <c r="DB140" s="5"/>
      <c r="DC140" s="5"/>
      <c r="DD140" s="5"/>
      <c r="DE140" s="5"/>
      <c r="DF140" s="5"/>
      <c r="DG140" s="5"/>
      <c r="DH140" s="5"/>
      <c r="DI140" s="5"/>
      <c r="DJ140" s="5"/>
      <c r="DK140" s="5"/>
      <c r="DL140" s="5"/>
      <c r="DM140" s="5"/>
      <c r="DN140" s="5"/>
      <c r="DO140" s="5"/>
      <c r="DP140" s="5"/>
      <c r="DQ140" s="5"/>
      <c r="DR140" s="5"/>
      <c r="DS140" s="5"/>
      <c r="DT140" s="5"/>
      <c r="DU140" s="5"/>
      <c r="DV140" s="5"/>
      <c r="DW140" s="5"/>
      <c r="DX140" s="5"/>
      <c r="DY140" s="5"/>
      <c r="DZ140" s="5"/>
      <c r="EA140" s="5"/>
      <c r="EB140" s="5"/>
      <c r="EC140" s="5"/>
      <c r="ED140" s="5"/>
      <c r="EE140" s="5"/>
      <c r="EF140" s="5"/>
      <c r="EG140" s="5"/>
      <c r="EH140" s="5"/>
      <c r="EI140" s="5"/>
      <c r="EJ140" s="5"/>
      <c r="EK140" s="5"/>
      <c r="EL140" s="5"/>
      <c r="EM140" s="5"/>
      <c r="EN140" s="5"/>
      <c r="EO140" s="5"/>
      <c r="EP140" s="5"/>
      <c r="EQ140" s="5"/>
      <c r="ER140" s="5"/>
      <c r="ES140" s="5"/>
      <c r="ET140" s="5"/>
      <c r="EU140" s="5"/>
      <c r="EV140" s="5"/>
      <c r="EW140" s="5"/>
      <c r="EX140" s="5"/>
      <c r="EY140" s="5"/>
      <c r="EZ140" s="5"/>
      <c r="FA140" s="5"/>
      <c r="FB140" s="5"/>
      <c r="FC140" s="5"/>
      <c r="FD140" s="5"/>
      <c r="FE140" s="5"/>
      <c r="FF140" s="5"/>
      <c r="FG140" s="5"/>
      <c r="FH140" s="5"/>
      <c r="FI140" s="5"/>
      <c r="FJ140" s="5"/>
      <c r="FK140" s="5"/>
    </row>
    <row r="141" spans="1:167" x14ac:dyDescent="0.2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5"/>
      <c r="BN141" s="5"/>
      <c r="BO141" s="5"/>
      <c r="BP141" s="5"/>
      <c r="BQ141" s="5"/>
      <c r="BR141" s="5"/>
      <c r="BS141" s="5"/>
      <c r="BT141" s="5"/>
      <c r="BU141" s="5"/>
      <c r="BV141" s="5"/>
      <c r="BW141" s="5"/>
      <c r="BX141" s="5"/>
      <c r="BY141" s="5"/>
      <c r="BZ141" s="5"/>
      <c r="CA141" s="5"/>
      <c r="CB141" s="5"/>
      <c r="CC141" s="5"/>
      <c r="CD141" s="5"/>
      <c r="CE141" s="5"/>
      <c r="CF141" s="5"/>
      <c r="CG141" s="5"/>
      <c r="CH141" s="5"/>
      <c r="CI141" s="5"/>
      <c r="CJ141" s="5"/>
      <c r="CK141" s="5"/>
      <c r="CL141" s="5"/>
      <c r="CM141" s="5"/>
      <c r="CN141" s="5"/>
      <c r="CO141" s="5"/>
      <c r="CP141" s="5"/>
      <c r="CQ141" s="5"/>
      <c r="CR141" s="5"/>
      <c r="CS141" s="5"/>
      <c r="CT141" s="5"/>
      <c r="CU141" s="5"/>
      <c r="CV141" s="5"/>
      <c r="CW141" s="5"/>
      <c r="CX141" s="5"/>
      <c r="CY141" s="5"/>
      <c r="CZ141" s="5"/>
      <c r="DA141" s="5"/>
      <c r="DB141" s="5"/>
      <c r="DC141" s="5"/>
      <c r="DD141" s="5"/>
      <c r="DE141" s="5"/>
      <c r="DF141" s="5"/>
      <c r="DG141" s="5"/>
      <c r="DH141" s="5"/>
      <c r="DI141" s="5"/>
      <c r="DJ141" s="5"/>
      <c r="DK141" s="5"/>
      <c r="DL141" s="5"/>
      <c r="DM141" s="5"/>
      <c r="DN141" s="5"/>
      <c r="DO141" s="5"/>
      <c r="DP141" s="5"/>
      <c r="DQ141" s="5"/>
      <c r="DR141" s="5"/>
      <c r="DS141" s="5"/>
      <c r="DT141" s="5"/>
      <c r="DU141" s="5"/>
      <c r="DV141" s="5"/>
      <c r="DW141" s="5"/>
      <c r="DX141" s="5"/>
      <c r="DY141" s="5"/>
      <c r="DZ141" s="5"/>
      <c r="EA141" s="5"/>
      <c r="EB141" s="5"/>
      <c r="EC141" s="5"/>
      <c r="ED141" s="5"/>
      <c r="EE141" s="5"/>
      <c r="EF141" s="5"/>
      <c r="EG141" s="5"/>
      <c r="EH141" s="5"/>
      <c r="EI141" s="5"/>
      <c r="EJ141" s="5"/>
      <c r="EK141" s="5"/>
      <c r="EL141" s="5"/>
      <c r="EM141" s="5"/>
      <c r="EN141" s="5"/>
      <c r="EO141" s="5"/>
      <c r="EP141" s="5"/>
      <c r="EQ141" s="5"/>
      <c r="ER141" s="5"/>
      <c r="ES141" s="5"/>
      <c r="ET141" s="5"/>
      <c r="EU141" s="5"/>
      <c r="EV141" s="5"/>
      <c r="EW141" s="5"/>
      <c r="EX141" s="5"/>
      <c r="EY141" s="5"/>
      <c r="EZ141" s="5"/>
      <c r="FA141" s="5"/>
      <c r="FB141" s="5"/>
      <c r="FC141" s="5"/>
      <c r="FD141" s="5"/>
      <c r="FE141" s="5"/>
      <c r="FF141" s="5"/>
      <c r="FG141" s="5"/>
      <c r="FH141" s="5"/>
      <c r="FI141" s="5"/>
      <c r="FJ141" s="5"/>
      <c r="FK141" s="5"/>
    </row>
    <row r="142" spans="1:167" x14ac:dyDescent="0.2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5"/>
      <c r="BN142" s="5"/>
      <c r="BO142" s="5"/>
      <c r="BP142" s="5"/>
      <c r="BQ142" s="5"/>
      <c r="BR142" s="5"/>
      <c r="BS142" s="5"/>
      <c r="BT142" s="5"/>
      <c r="BU142" s="5"/>
      <c r="BV142" s="5"/>
      <c r="BW142" s="5"/>
      <c r="BX142" s="5"/>
      <c r="BY142" s="5"/>
      <c r="BZ142" s="5"/>
      <c r="CA142" s="5"/>
      <c r="CB142" s="5"/>
      <c r="CC142" s="5"/>
      <c r="CD142" s="5"/>
      <c r="CE142" s="5"/>
      <c r="CF142" s="5"/>
      <c r="CG142" s="5"/>
      <c r="CH142" s="5"/>
      <c r="CI142" s="5"/>
      <c r="CJ142" s="5"/>
      <c r="CK142" s="5"/>
      <c r="CL142" s="5"/>
      <c r="CM142" s="5"/>
      <c r="CN142" s="5"/>
      <c r="CO142" s="5"/>
      <c r="CP142" s="5"/>
      <c r="CQ142" s="5"/>
      <c r="CR142" s="5"/>
      <c r="CS142" s="5"/>
      <c r="CT142" s="5"/>
      <c r="CU142" s="5"/>
      <c r="CV142" s="5"/>
      <c r="CW142" s="5"/>
      <c r="CX142" s="5"/>
      <c r="CY142" s="5"/>
      <c r="CZ142" s="5"/>
      <c r="DA142" s="5"/>
      <c r="DB142" s="5"/>
      <c r="DC142" s="5"/>
      <c r="DD142" s="5"/>
      <c r="DE142" s="5"/>
      <c r="DF142" s="5"/>
      <c r="DG142" s="5"/>
      <c r="DH142" s="5"/>
      <c r="DI142" s="5"/>
      <c r="DJ142" s="5"/>
      <c r="DK142" s="5"/>
      <c r="DL142" s="5"/>
      <c r="DM142" s="5"/>
      <c r="DN142" s="5"/>
      <c r="DO142" s="5"/>
      <c r="DP142" s="5"/>
      <c r="DQ142" s="5"/>
      <c r="DR142" s="5"/>
      <c r="DS142" s="5"/>
      <c r="DT142" s="5"/>
      <c r="DU142" s="5"/>
      <c r="DV142" s="5"/>
      <c r="DW142" s="5"/>
      <c r="DX142" s="5"/>
      <c r="DY142" s="5"/>
      <c r="DZ142" s="5"/>
      <c r="EA142" s="5"/>
      <c r="EB142" s="5"/>
      <c r="EC142" s="5"/>
      <c r="ED142" s="5"/>
      <c r="EE142" s="5"/>
      <c r="EF142" s="5"/>
      <c r="EG142" s="5"/>
      <c r="EH142" s="5"/>
      <c r="EI142" s="5"/>
      <c r="EJ142" s="5"/>
      <c r="EK142" s="5"/>
      <c r="EL142" s="5"/>
      <c r="EM142" s="5"/>
      <c r="EN142" s="5"/>
      <c r="EO142" s="5"/>
      <c r="EP142" s="5"/>
      <c r="EQ142" s="5"/>
      <c r="ER142" s="5"/>
      <c r="ES142" s="5"/>
      <c r="ET142" s="5"/>
      <c r="EU142" s="5"/>
      <c r="EV142" s="5"/>
      <c r="EW142" s="5"/>
      <c r="EX142" s="5"/>
      <c r="EY142" s="5"/>
      <c r="EZ142" s="5"/>
      <c r="FA142" s="5"/>
      <c r="FB142" s="5"/>
      <c r="FC142" s="5"/>
      <c r="FD142" s="5"/>
      <c r="FE142" s="5"/>
      <c r="FF142" s="5"/>
      <c r="FG142" s="5"/>
      <c r="FH142" s="5"/>
      <c r="FI142" s="5"/>
      <c r="FJ142" s="5"/>
      <c r="FK142" s="5"/>
    </row>
    <row r="143" spans="1:167" x14ac:dyDescent="0.2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5"/>
      <c r="BN143" s="5"/>
      <c r="BO143" s="5"/>
      <c r="BP143" s="5"/>
      <c r="BQ143" s="5"/>
      <c r="BR143" s="5"/>
      <c r="BS143" s="5"/>
      <c r="BT143" s="5"/>
      <c r="BU143" s="5"/>
      <c r="BV143" s="5"/>
      <c r="BW143" s="5"/>
      <c r="BX143" s="5"/>
      <c r="BY143" s="5"/>
      <c r="BZ143" s="5"/>
      <c r="CA143" s="5"/>
      <c r="CB143" s="5"/>
      <c r="CC143" s="5"/>
      <c r="CD143" s="5"/>
      <c r="CE143" s="5"/>
      <c r="CF143" s="5"/>
      <c r="CG143" s="5"/>
      <c r="CH143" s="5"/>
      <c r="CI143" s="5"/>
      <c r="CJ143" s="5"/>
      <c r="CK143" s="5"/>
      <c r="CL143" s="5"/>
      <c r="CM143" s="5"/>
      <c r="CN143" s="5"/>
      <c r="CO143" s="5"/>
      <c r="CP143" s="5"/>
      <c r="CQ143" s="5"/>
      <c r="CR143" s="5"/>
      <c r="CS143" s="5"/>
      <c r="CT143" s="5"/>
      <c r="CU143" s="5"/>
      <c r="CV143" s="5"/>
      <c r="CW143" s="5"/>
      <c r="CX143" s="5"/>
      <c r="CY143" s="5"/>
      <c r="CZ143" s="5"/>
      <c r="DA143" s="5"/>
      <c r="DB143" s="5"/>
      <c r="DC143" s="5"/>
      <c r="DD143" s="5"/>
      <c r="DE143" s="5"/>
      <c r="DF143" s="5"/>
      <c r="DG143" s="5"/>
      <c r="DH143" s="5"/>
      <c r="DI143" s="5"/>
      <c r="DJ143" s="5"/>
      <c r="DK143" s="5"/>
      <c r="DL143" s="5"/>
      <c r="DM143" s="5"/>
      <c r="DN143" s="5"/>
      <c r="DO143" s="5"/>
      <c r="DP143" s="5"/>
      <c r="DQ143" s="5"/>
      <c r="DR143" s="5"/>
      <c r="DS143" s="5"/>
      <c r="DT143" s="5"/>
      <c r="DU143" s="5"/>
      <c r="DV143" s="5"/>
      <c r="DW143" s="5"/>
      <c r="DX143" s="5"/>
      <c r="DY143" s="5"/>
      <c r="DZ143" s="5"/>
      <c r="EA143" s="5"/>
      <c r="EB143" s="5"/>
      <c r="EC143" s="5"/>
      <c r="ED143" s="5"/>
      <c r="EE143" s="5"/>
      <c r="EF143" s="5"/>
      <c r="EG143" s="5"/>
      <c r="EH143" s="5"/>
      <c r="EI143" s="5"/>
      <c r="EJ143" s="5"/>
      <c r="EK143" s="5"/>
      <c r="EL143" s="5"/>
      <c r="EM143" s="5"/>
      <c r="EN143" s="5"/>
      <c r="EO143" s="5"/>
      <c r="EP143" s="5"/>
      <c r="EQ143" s="5"/>
      <c r="ER143" s="5"/>
      <c r="ES143" s="5"/>
      <c r="ET143" s="5"/>
      <c r="EU143" s="5"/>
      <c r="EV143" s="5"/>
      <c r="EW143" s="5"/>
      <c r="EX143" s="5"/>
      <c r="EY143" s="5"/>
      <c r="EZ143" s="5"/>
      <c r="FA143" s="5"/>
      <c r="FB143" s="5"/>
      <c r="FC143" s="5"/>
      <c r="FD143" s="5"/>
      <c r="FE143" s="5"/>
      <c r="FF143" s="5"/>
      <c r="FG143" s="5"/>
      <c r="FH143" s="5"/>
      <c r="FI143" s="5"/>
      <c r="FJ143" s="5"/>
      <c r="FK143" s="5"/>
    </row>
    <row r="144" spans="1:167" x14ac:dyDescent="0.2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5"/>
      <c r="BN144" s="5"/>
      <c r="BO144" s="5"/>
      <c r="BP144" s="5"/>
      <c r="BQ144" s="5"/>
      <c r="BR144" s="5"/>
      <c r="BS144" s="5"/>
      <c r="BT144" s="5"/>
      <c r="BU144" s="5"/>
      <c r="BV144" s="5"/>
      <c r="BW144" s="5"/>
      <c r="BX144" s="5"/>
      <c r="BY144" s="5"/>
      <c r="BZ144" s="5"/>
      <c r="CA144" s="5"/>
      <c r="CB144" s="5"/>
      <c r="CC144" s="5"/>
      <c r="CD144" s="5"/>
      <c r="CE144" s="5"/>
      <c r="CF144" s="5"/>
      <c r="CG144" s="5"/>
      <c r="CH144" s="5"/>
      <c r="CI144" s="5"/>
      <c r="CJ144" s="5"/>
      <c r="CK144" s="5"/>
      <c r="CL144" s="5"/>
      <c r="CM144" s="5"/>
      <c r="CN144" s="5"/>
      <c r="CO144" s="5"/>
      <c r="CP144" s="5"/>
      <c r="CQ144" s="5"/>
      <c r="CR144" s="5"/>
      <c r="CS144" s="5"/>
      <c r="CT144" s="5"/>
      <c r="CU144" s="5"/>
      <c r="CV144" s="5"/>
      <c r="CW144" s="5"/>
      <c r="CX144" s="5"/>
      <c r="CY144" s="5"/>
      <c r="CZ144" s="5"/>
      <c r="DA144" s="5"/>
      <c r="DB144" s="5"/>
      <c r="DC144" s="5"/>
      <c r="DD144" s="5"/>
      <c r="DE144" s="5"/>
      <c r="DF144" s="5"/>
      <c r="DG144" s="5"/>
      <c r="DH144" s="5"/>
      <c r="DI144" s="5"/>
      <c r="DJ144" s="5"/>
      <c r="DK144" s="5"/>
      <c r="DL144" s="5"/>
      <c r="DM144" s="5"/>
      <c r="DN144" s="5"/>
      <c r="DO144" s="5"/>
      <c r="DP144" s="5"/>
      <c r="DQ144" s="5"/>
      <c r="DR144" s="5"/>
      <c r="DS144" s="5"/>
      <c r="DT144" s="5"/>
      <c r="DU144" s="5"/>
      <c r="DV144" s="5"/>
      <c r="DW144" s="5"/>
      <c r="DX144" s="5"/>
      <c r="DY144" s="5"/>
      <c r="DZ144" s="5"/>
      <c r="EA144" s="5"/>
      <c r="EB144" s="5"/>
      <c r="EC144" s="5"/>
      <c r="ED144" s="5"/>
      <c r="EE144" s="5"/>
      <c r="EF144" s="5"/>
      <c r="EG144" s="5"/>
      <c r="EH144" s="5"/>
      <c r="EI144" s="5"/>
      <c r="EJ144" s="5"/>
      <c r="EK144" s="5"/>
      <c r="EL144" s="5"/>
      <c r="EM144" s="5"/>
      <c r="EN144" s="5"/>
      <c r="EO144" s="5"/>
      <c r="EP144" s="5"/>
      <c r="EQ144" s="5"/>
      <c r="ER144" s="5"/>
      <c r="ES144" s="5"/>
      <c r="ET144" s="5"/>
      <c r="EU144" s="5"/>
      <c r="EV144" s="5"/>
      <c r="EW144" s="5"/>
      <c r="EX144" s="5"/>
      <c r="EY144" s="5"/>
      <c r="EZ144" s="5"/>
      <c r="FA144" s="5"/>
      <c r="FB144" s="5"/>
      <c r="FC144" s="5"/>
      <c r="FD144" s="5"/>
      <c r="FE144" s="5"/>
      <c r="FF144" s="5"/>
      <c r="FG144" s="5"/>
      <c r="FH144" s="5"/>
      <c r="FI144" s="5"/>
      <c r="FJ144" s="5"/>
      <c r="FK144" s="5"/>
    </row>
    <row r="145" spans="1:167" x14ac:dyDescent="0.2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5"/>
      <c r="BN145" s="5"/>
      <c r="BO145" s="5"/>
      <c r="BP145" s="5"/>
      <c r="BQ145" s="5"/>
      <c r="BR145" s="5"/>
      <c r="BS145" s="5"/>
      <c r="BT145" s="5"/>
      <c r="BU145" s="5"/>
      <c r="BV145" s="5"/>
      <c r="BW145" s="5"/>
      <c r="BX145" s="5"/>
      <c r="BY145" s="5"/>
      <c r="BZ145" s="5"/>
      <c r="CA145" s="5"/>
      <c r="CB145" s="5"/>
      <c r="CC145" s="5"/>
      <c r="CD145" s="5"/>
      <c r="CE145" s="5"/>
      <c r="CF145" s="5"/>
      <c r="CG145" s="5"/>
      <c r="CH145" s="5"/>
      <c r="CI145" s="5"/>
      <c r="CJ145" s="5"/>
      <c r="CK145" s="5"/>
      <c r="CL145" s="5"/>
      <c r="CM145" s="5"/>
      <c r="CN145" s="5"/>
      <c r="CO145" s="5"/>
      <c r="CP145" s="5"/>
      <c r="CQ145" s="5"/>
      <c r="CR145" s="5"/>
      <c r="CS145" s="5"/>
      <c r="CT145" s="5"/>
      <c r="CU145" s="5"/>
      <c r="CV145" s="5"/>
      <c r="CW145" s="5"/>
      <c r="CX145" s="5"/>
      <c r="CY145" s="5"/>
      <c r="CZ145" s="5"/>
      <c r="DA145" s="5"/>
      <c r="DB145" s="5"/>
      <c r="DC145" s="5"/>
      <c r="DD145" s="5"/>
      <c r="DE145" s="5"/>
      <c r="DF145" s="5"/>
      <c r="DG145" s="5"/>
      <c r="DH145" s="5"/>
      <c r="DI145" s="5"/>
      <c r="DJ145" s="5"/>
      <c r="DK145" s="5"/>
      <c r="DL145" s="5"/>
      <c r="DM145" s="5"/>
      <c r="DN145" s="5"/>
      <c r="DO145" s="5"/>
      <c r="DP145" s="5"/>
      <c r="DQ145" s="5"/>
      <c r="DR145" s="5"/>
      <c r="DS145" s="5"/>
      <c r="DT145" s="5"/>
      <c r="DU145" s="5"/>
      <c r="DV145" s="5"/>
      <c r="DW145" s="5"/>
      <c r="DX145" s="5"/>
      <c r="DY145" s="5"/>
      <c r="DZ145" s="5"/>
      <c r="EA145" s="5"/>
      <c r="EB145" s="5"/>
      <c r="EC145" s="5"/>
      <c r="ED145" s="5"/>
      <c r="EE145" s="5"/>
      <c r="EF145" s="5"/>
      <c r="EG145" s="5"/>
      <c r="EH145" s="5"/>
      <c r="EI145" s="5"/>
      <c r="EJ145" s="5"/>
      <c r="EK145" s="5"/>
      <c r="EL145" s="5"/>
      <c r="EM145" s="5"/>
      <c r="EN145" s="5"/>
      <c r="EO145" s="5"/>
      <c r="EP145" s="5"/>
      <c r="EQ145" s="5"/>
      <c r="ER145" s="5"/>
      <c r="ES145" s="5"/>
      <c r="ET145" s="5"/>
      <c r="EU145" s="5"/>
      <c r="EV145" s="5"/>
      <c r="EW145" s="5"/>
      <c r="EX145" s="5"/>
      <c r="EY145" s="5"/>
      <c r="EZ145" s="5"/>
      <c r="FA145" s="5"/>
      <c r="FB145" s="5"/>
      <c r="FC145" s="5"/>
      <c r="FD145" s="5"/>
      <c r="FE145" s="5"/>
      <c r="FF145" s="5"/>
      <c r="FG145" s="5"/>
      <c r="FH145" s="5"/>
      <c r="FI145" s="5"/>
      <c r="FJ145" s="5"/>
      <c r="FK145" s="5"/>
    </row>
    <row r="146" spans="1:167" x14ac:dyDescent="0.2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5"/>
      <c r="BN146" s="5"/>
      <c r="BO146" s="5"/>
      <c r="BP146" s="5"/>
      <c r="BQ146" s="5"/>
      <c r="BR146" s="5"/>
      <c r="BS146" s="5"/>
      <c r="BT146" s="5"/>
      <c r="BU146" s="5"/>
      <c r="BV146" s="5"/>
      <c r="BW146" s="5"/>
      <c r="BX146" s="5"/>
      <c r="BY146" s="5"/>
      <c r="BZ146" s="5"/>
      <c r="CA146" s="5"/>
      <c r="CB146" s="5"/>
      <c r="CC146" s="5"/>
      <c r="CD146" s="5"/>
      <c r="CE146" s="5"/>
      <c r="CF146" s="5"/>
      <c r="CG146" s="5"/>
      <c r="CH146" s="5"/>
      <c r="CI146" s="5"/>
      <c r="CJ146" s="5"/>
      <c r="CK146" s="5"/>
      <c r="CL146" s="5"/>
      <c r="CM146" s="5"/>
      <c r="CN146" s="5"/>
      <c r="CO146" s="5"/>
      <c r="CP146" s="5"/>
      <c r="CQ146" s="5"/>
      <c r="CR146" s="5"/>
      <c r="CS146" s="5"/>
      <c r="CT146" s="5"/>
      <c r="CU146" s="5"/>
      <c r="CV146" s="5"/>
      <c r="CW146" s="5"/>
      <c r="CX146" s="5"/>
      <c r="CY146" s="5"/>
      <c r="CZ146" s="5"/>
      <c r="DA146" s="5"/>
      <c r="DB146" s="5"/>
      <c r="DC146" s="5"/>
      <c r="DD146" s="5"/>
      <c r="DE146" s="5"/>
      <c r="DF146" s="5"/>
      <c r="DG146" s="5"/>
      <c r="DH146" s="5"/>
      <c r="DI146" s="5"/>
      <c r="DJ146" s="5"/>
      <c r="DK146" s="5"/>
      <c r="DL146" s="5"/>
      <c r="DM146" s="5"/>
      <c r="DN146" s="5"/>
      <c r="DO146" s="5"/>
      <c r="DP146" s="5"/>
      <c r="DQ146" s="5"/>
      <c r="DR146" s="5"/>
      <c r="DS146" s="5"/>
      <c r="DT146" s="5"/>
      <c r="DU146" s="5"/>
      <c r="DV146" s="5"/>
      <c r="DW146" s="5"/>
      <c r="DX146" s="5"/>
      <c r="DY146" s="5"/>
      <c r="DZ146" s="5"/>
      <c r="EA146" s="5"/>
      <c r="EB146" s="5"/>
      <c r="EC146" s="5"/>
      <c r="ED146" s="5"/>
      <c r="EE146" s="5"/>
      <c r="EF146" s="5"/>
      <c r="EG146" s="5"/>
      <c r="EH146" s="5"/>
      <c r="EI146" s="5"/>
      <c r="EJ146" s="5"/>
      <c r="EK146" s="5"/>
      <c r="EL146" s="5"/>
      <c r="EM146" s="5"/>
      <c r="EN146" s="5"/>
      <c r="EO146" s="5"/>
      <c r="EP146" s="5"/>
      <c r="EQ146" s="5"/>
      <c r="ER146" s="5"/>
      <c r="ES146" s="5"/>
      <c r="ET146" s="5"/>
      <c r="EU146" s="5"/>
      <c r="EV146" s="5"/>
      <c r="EW146" s="5"/>
      <c r="EX146" s="5"/>
      <c r="EY146" s="5"/>
      <c r="EZ146" s="5"/>
      <c r="FA146" s="5"/>
      <c r="FB146" s="5"/>
      <c r="FC146" s="5"/>
      <c r="FD146" s="5"/>
      <c r="FE146" s="5"/>
      <c r="FF146" s="5"/>
      <c r="FG146" s="5"/>
      <c r="FH146" s="5"/>
      <c r="FI146" s="5"/>
      <c r="FJ146" s="5"/>
      <c r="FK146" s="5"/>
    </row>
    <row r="147" spans="1:167" x14ac:dyDescent="0.2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5"/>
      <c r="BN147" s="5"/>
      <c r="BO147" s="5"/>
      <c r="BP147" s="5"/>
      <c r="BQ147" s="5"/>
      <c r="BR147" s="5"/>
      <c r="BS147" s="5"/>
      <c r="BT147" s="5"/>
      <c r="BU147" s="5"/>
      <c r="BV147" s="5"/>
      <c r="BW147" s="5"/>
      <c r="BX147" s="5"/>
      <c r="BY147" s="5"/>
      <c r="BZ147" s="5"/>
      <c r="CA147" s="5"/>
      <c r="CB147" s="5"/>
      <c r="CC147" s="5"/>
      <c r="CD147" s="5"/>
      <c r="CE147" s="5"/>
      <c r="CF147" s="5"/>
      <c r="CG147" s="5"/>
      <c r="CH147" s="5"/>
      <c r="CI147" s="5"/>
      <c r="CJ147" s="5"/>
      <c r="CK147" s="5"/>
      <c r="CL147" s="5"/>
      <c r="CM147" s="5"/>
      <c r="CN147" s="5"/>
      <c r="CO147" s="5"/>
      <c r="CP147" s="5"/>
      <c r="CQ147" s="5"/>
      <c r="CR147" s="5"/>
      <c r="CS147" s="5"/>
      <c r="CT147" s="5"/>
      <c r="CU147" s="5"/>
      <c r="CV147" s="5"/>
      <c r="CW147" s="5"/>
      <c r="CX147" s="5"/>
      <c r="CY147" s="5"/>
      <c r="CZ147" s="5"/>
      <c r="DA147" s="5"/>
      <c r="DB147" s="5"/>
      <c r="DC147" s="5"/>
      <c r="DD147" s="5"/>
      <c r="DE147" s="5"/>
      <c r="DF147" s="5"/>
      <c r="DG147" s="5"/>
      <c r="DH147" s="5"/>
      <c r="DI147" s="5"/>
      <c r="DJ147" s="5"/>
      <c r="DK147" s="5"/>
      <c r="DL147" s="5"/>
      <c r="DM147" s="5"/>
      <c r="DN147" s="5"/>
      <c r="DO147" s="5"/>
      <c r="DP147" s="5"/>
      <c r="DQ147" s="5"/>
      <c r="DR147" s="5"/>
      <c r="DS147" s="5"/>
      <c r="DT147" s="5"/>
      <c r="DU147" s="5"/>
      <c r="DV147" s="5"/>
      <c r="DW147" s="5"/>
      <c r="DX147" s="5"/>
      <c r="DY147" s="5"/>
      <c r="DZ147" s="5"/>
      <c r="EA147" s="5"/>
      <c r="EB147" s="5"/>
      <c r="EC147" s="5"/>
      <c r="ED147" s="5"/>
      <c r="EE147" s="5"/>
      <c r="EF147" s="5"/>
      <c r="EG147" s="5"/>
      <c r="EH147" s="5"/>
      <c r="EI147" s="5"/>
      <c r="EJ147" s="5"/>
      <c r="EK147" s="5"/>
      <c r="EL147" s="5"/>
      <c r="EM147" s="5"/>
      <c r="EN147" s="5"/>
      <c r="EO147" s="5"/>
      <c r="EP147" s="5"/>
      <c r="EQ147" s="5"/>
      <c r="ER147" s="5"/>
      <c r="ES147" s="5"/>
      <c r="ET147" s="5"/>
      <c r="EU147" s="5"/>
      <c r="EV147" s="5"/>
      <c r="EW147" s="5"/>
      <c r="EX147" s="5"/>
      <c r="EY147" s="5"/>
      <c r="EZ147" s="5"/>
      <c r="FA147" s="5"/>
      <c r="FB147" s="5"/>
      <c r="FC147" s="5"/>
      <c r="FD147" s="5"/>
      <c r="FE147" s="5"/>
      <c r="FF147" s="5"/>
      <c r="FG147" s="5"/>
      <c r="FH147" s="5"/>
      <c r="FI147" s="5"/>
      <c r="FJ147" s="5"/>
      <c r="FK147" s="5"/>
    </row>
    <row r="148" spans="1:167" x14ac:dyDescent="0.2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5"/>
      <c r="BN148" s="5"/>
      <c r="BO148" s="5"/>
      <c r="BP148" s="5"/>
      <c r="BQ148" s="5"/>
      <c r="BR148" s="5"/>
      <c r="BS148" s="5"/>
      <c r="BT148" s="5"/>
      <c r="BU148" s="5"/>
      <c r="BV148" s="5"/>
      <c r="BW148" s="5"/>
      <c r="BX148" s="5"/>
      <c r="BY148" s="5"/>
      <c r="BZ148" s="5"/>
      <c r="CA148" s="5"/>
      <c r="CB148" s="5"/>
      <c r="CC148" s="5"/>
      <c r="CD148" s="5"/>
      <c r="CE148" s="5"/>
      <c r="CF148" s="5"/>
      <c r="CG148" s="5"/>
      <c r="CH148" s="5"/>
      <c r="CI148" s="5"/>
      <c r="CJ148" s="5"/>
      <c r="CK148" s="5"/>
      <c r="CL148" s="5"/>
      <c r="CM148" s="5"/>
      <c r="CN148" s="5"/>
      <c r="CO148" s="5"/>
      <c r="CP148" s="5"/>
      <c r="CQ148" s="5"/>
      <c r="CR148" s="5"/>
      <c r="CS148" s="5"/>
      <c r="CT148" s="5"/>
      <c r="CU148" s="5"/>
      <c r="CV148" s="5"/>
      <c r="CW148" s="5"/>
      <c r="CX148" s="5"/>
      <c r="CY148" s="5"/>
      <c r="CZ148" s="5"/>
      <c r="DA148" s="5"/>
      <c r="DB148" s="5"/>
      <c r="DC148" s="5"/>
      <c r="DD148" s="5"/>
      <c r="DE148" s="5"/>
      <c r="DF148" s="5"/>
      <c r="DG148" s="5"/>
      <c r="DH148" s="5"/>
      <c r="DI148" s="5"/>
      <c r="DJ148" s="5"/>
      <c r="DK148" s="5"/>
      <c r="DL148" s="5"/>
      <c r="DM148" s="5"/>
      <c r="DN148" s="5"/>
      <c r="DO148" s="5"/>
      <c r="DP148" s="5"/>
      <c r="DQ148" s="5"/>
      <c r="DR148" s="5"/>
      <c r="DS148" s="5"/>
      <c r="DT148" s="5"/>
      <c r="DU148" s="5"/>
      <c r="DV148" s="5"/>
      <c r="DW148" s="5"/>
      <c r="DX148" s="5"/>
      <c r="DY148" s="5"/>
      <c r="DZ148" s="5"/>
      <c r="EA148" s="5"/>
      <c r="EB148" s="5"/>
      <c r="EC148" s="5"/>
      <c r="ED148" s="5"/>
      <c r="EE148" s="5"/>
      <c r="EF148" s="5"/>
      <c r="EG148" s="5"/>
      <c r="EH148" s="5"/>
      <c r="EI148" s="5"/>
      <c r="EJ148" s="5"/>
      <c r="EK148" s="5"/>
      <c r="EL148" s="5"/>
      <c r="EM148" s="5"/>
      <c r="EN148" s="5"/>
      <c r="EO148" s="5"/>
      <c r="EP148" s="5"/>
      <c r="EQ148" s="5"/>
      <c r="ER148" s="5"/>
      <c r="ES148" s="5"/>
      <c r="ET148" s="5"/>
      <c r="EU148" s="5"/>
      <c r="EV148" s="5"/>
      <c r="EW148" s="5"/>
      <c r="EX148" s="5"/>
      <c r="EY148" s="5"/>
      <c r="EZ148" s="5"/>
      <c r="FA148" s="5"/>
      <c r="FB148" s="5"/>
      <c r="FC148" s="5"/>
      <c r="FD148" s="5"/>
      <c r="FE148" s="5"/>
      <c r="FF148" s="5"/>
      <c r="FG148" s="5"/>
      <c r="FH148" s="5"/>
      <c r="FI148" s="5"/>
      <c r="FJ148" s="5"/>
      <c r="FK148" s="5"/>
    </row>
  </sheetData>
  <mergeCells count="71">
    <mergeCell ref="M116:M118"/>
    <mergeCell ref="N116:N118"/>
    <mergeCell ref="E107:E109"/>
    <mergeCell ref="F107:F109"/>
    <mergeCell ref="I107:I109"/>
    <mergeCell ref="J107:J109"/>
    <mergeCell ref="M107:M109"/>
    <mergeCell ref="N113:N115"/>
    <mergeCell ref="I110:I112"/>
    <mergeCell ref="J110:J112"/>
    <mergeCell ref="E116:E118"/>
    <mergeCell ref="F116:F118"/>
    <mergeCell ref="N107:N109"/>
    <mergeCell ref="N110:N112"/>
    <mergeCell ref="M113:M115"/>
    <mergeCell ref="S3:AC4"/>
    <mergeCell ref="A37:R37"/>
    <mergeCell ref="M110:M112"/>
    <mergeCell ref="M56:R57"/>
    <mergeCell ref="F113:F115"/>
    <mergeCell ref="I113:I115"/>
    <mergeCell ref="J113:J115"/>
    <mergeCell ref="A72:B75"/>
    <mergeCell ref="A2:B5"/>
    <mergeCell ref="C38:R38"/>
    <mergeCell ref="C39:L40"/>
    <mergeCell ref="M39:R40"/>
    <mergeCell ref="C55:R55"/>
    <mergeCell ref="AY3:BH4"/>
    <mergeCell ref="BI3:BN4"/>
    <mergeCell ref="C2:R2"/>
    <mergeCell ref="S2:AH2"/>
    <mergeCell ref="AI2:AX2"/>
    <mergeCell ref="AY2:BN2"/>
    <mergeCell ref="C3:L4"/>
    <mergeCell ref="M3:R4"/>
    <mergeCell ref="AS3:AX4"/>
    <mergeCell ref="AD3:AH4"/>
    <mergeCell ref="AI3:AR4"/>
    <mergeCell ref="C56:L57"/>
    <mergeCell ref="H116:H118"/>
    <mergeCell ref="L113:L115"/>
    <mergeCell ref="L116:L118"/>
    <mergeCell ref="D107:D109"/>
    <mergeCell ref="H107:H109"/>
    <mergeCell ref="L107:L109"/>
    <mergeCell ref="D110:D112"/>
    <mergeCell ref="H110:H112"/>
    <mergeCell ref="L110:L112"/>
    <mergeCell ref="E113:E115"/>
    <mergeCell ref="E110:E112"/>
    <mergeCell ref="F110:F112"/>
    <mergeCell ref="H113:H115"/>
    <mergeCell ref="I116:I118"/>
    <mergeCell ref="J116:J118"/>
    <mergeCell ref="A106:B106"/>
    <mergeCell ref="D113:D115"/>
    <mergeCell ref="D116:D118"/>
    <mergeCell ref="A55:B58"/>
    <mergeCell ref="A38:B41"/>
    <mergeCell ref="A107:A109"/>
    <mergeCell ref="A110:A112"/>
    <mergeCell ref="A113:A115"/>
    <mergeCell ref="A116:A118"/>
    <mergeCell ref="A89:B92"/>
    <mergeCell ref="C72:R72"/>
    <mergeCell ref="C73:L74"/>
    <mergeCell ref="M73:R74"/>
    <mergeCell ref="C89:R89"/>
    <mergeCell ref="C90:L91"/>
    <mergeCell ref="M90:R91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E999C-86B9-5745-9349-A3D5AF53DB54}">
  <dimension ref="A1:DM802"/>
  <sheetViews>
    <sheetView topLeftCell="A78" zoomScale="60" zoomScaleNormal="60" workbookViewId="0">
      <selection activeCell="P104" sqref="P104"/>
    </sheetView>
  </sheetViews>
  <sheetFormatPr baseColWidth="10" defaultColWidth="8.83203125" defaultRowHeight="18" x14ac:dyDescent="0.2"/>
  <cols>
    <col min="1" max="1" width="11.6640625" style="1" customWidth="1"/>
    <col min="2" max="2" width="6.83203125" style="1" customWidth="1"/>
    <col min="3" max="3" width="9.1640625" style="1" bestFit="1" customWidth="1"/>
    <col min="4" max="10" width="8.83203125" style="1"/>
    <col min="11" max="11" width="10.5" style="1" customWidth="1"/>
    <col min="12" max="12" width="12" style="1" customWidth="1"/>
    <col min="13" max="17" width="8.83203125" style="1"/>
    <col min="18" max="18" width="12.33203125" style="1" customWidth="1"/>
    <col min="19" max="20" width="8.83203125" style="1"/>
    <col min="21" max="21" width="10" style="1" customWidth="1"/>
    <col min="22" max="22" width="8.83203125" style="1"/>
    <col min="23" max="23" width="10.1640625" style="1" customWidth="1"/>
    <col min="24" max="16384" width="8.83203125" style="1"/>
  </cols>
  <sheetData>
    <row r="1" spans="1:117" x14ac:dyDescent="0.2">
      <c r="A1" s="47">
        <v>43789</v>
      </c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4"/>
      <c r="BQ1" s="4"/>
      <c r="BR1" s="5"/>
      <c r="BS1" s="5"/>
      <c r="BT1" s="5"/>
      <c r="BU1" s="5"/>
      <c r="BV1" s="5"/>
      <c r="BW1" s="5"/>
      <c r="BX1" s="5"/>
      <c r="BY1" s="5"/>
      <c r="BZ1" s="5"/>
      <c r="CA1" s="5"/>
      <c r="CB1" s="5"/>
      <c r="CC1" s="5"/>
      <c r="CD1" s="5"/>
      <c r="CE1" s="5"/>
      <c r="CF1" s="5"/>
      <c r="CG1" s="5"/>
      <c r="CH1" s="5"/>
      <c r="CI1" s="5"/>
      <c r="CJ1" s="5"/>
      <c r="CK1" s="5"/>
      <c r="CL1" s="5"/>
      <c r="CM1" s="5"/>
      <c r="CN1" s="5"/>
      <c r="CO1" s="5"/>
      <c r="CP1" s="5"/>
      <c r="CQ1" s="5"/>
      <c r="CR1" s="5"/>
      <c r="CS1" s="5"/>
      <c r="CT1" s="5"/>
      <c r="CU1" s="5"/>
      <c r="CV1" s="5"/>
      <c r="CW1" s="5"/>
      <c r="CX1" s="5"/>
      <c r="CY1" s="5"/>
      <c r="CZ1" s="5"/>
      <c r="DA1" s="5"/>
      <c r="DB1" s="5"/>
      <c r="DC1" s="5"/>
      <c r="DD1" s="5"/>
      <c r="DE1" s="5"/>
      <c r="DF1" s="5"/>
      <c r="DG1" s="5"/>
      <c r="DH1" s="5"/>
      <c r="DI1" s="5"/>
      <c r="DJ1" s="5"/>
      <c r="DK1" s="5"/>
      <c r="DL1" s="5"/>
      <c r="DM1" s="5"/>
    </row>
    <row r="2" spans="1:117" x14ac:dyDescent="0.2">
      <c r="A2" s="109" t="s">
        <v>58</v>
      </c>
      <c r="B2" s="105"/>
      <c r="C2" s="127" t="s">
        <v>59</v>
      </c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7"/>
      <c r="Q2" s="127"/>
      <c r="R2" s="128"/>
      <c r="S2" s="129" t="s">
        <v>60</v>
      </c>
      <c r="T2" s="130"/>
      <c r="U2" s="130"/>
      <c r="V2" s="130"/>
      <c r="W2" s="130"/>
      <c r="X2" s="130"/>
      <c r="Y2" s="130"/>
      <c r="Z2" s="130"/>
      <c r="AA2" s="130"/>
      <c r="AB2" s="130"/>
      <c r="AC2" s="130"/>
      <c r="AD2" s="130"/>
      <c r="AE2" s="130"/>
      <c r="AF2" s="130"/>
      <c r="AG2" s="130"/>
      <c r="AH2" s="131"/>
      <c r="AI2" s="126" t="s">
        <v>61</v>
      </c>
      <c r="AJ2" s="127"/>
      <c r="AK2" s="127"/>
      <c r="AL2" s="127"/>
      <c r="AM2" s="127"/>
      <c r="AN2" s="127"/>
      <c r="AO2" s="127"/>
      <c r="AP2" s="127"/>
      <c r="AQ2" s="127"/>
      <c r="AR2" s="127"/>
      <c r="AS2" s="127"/>
      <c r="AT2" s="127"/>
      <c r="AU2" s="127"/>
      <c r="AV2" s="127"/>
      <c r="AW2" s="127"/>
      <c r="AX2" s="128"/>
      <c r="AY2" s="102" t="s">
        <v>31</v>
      </c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4"/>
      <c r="BO2" s="4"/>
      <c r="BP2" s="4"/>
      <c r="BQ2" s="4"/>
      <c r="BR2" s="5"/>
      <c r="BS2" s="5"/>
      <c r="BT2" s="5"/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L2" s="5"/>
      <c r="CM2" s="5"/>
      <c r="CN2" s="5"/>
      <c r="CO2" s="5"/>
      <c r="CP2" s="5"/>
      <c r="CQ2" s="5"/>
      <c r="CR2" s="5"/>
      <c r="CS2" s="5"/>
      <c r="CT2" s="5"/>
      <c r="CU2" s="5"/>
      <c r="CV2" s="5"/>
      <c r="CW2" s="5"/>
      <c r="CX2" s="5"/>
      <c r="CY2" s="5"/>
      <c r="CZ2" s="5"/>
      <c r="DA2" s="5"/>
      <c r="DB2" s="5"/>
      <c r="DC2" s="5"/>
      <c r="DD2" s="5"/>
      <c r="DE2" s="5"/>
      <c r="DF2" s="5"/>
      <c r="DG2" s="5"/>
      <c r="DH2" s="5"/>
      <c r="DI2" s="5"/>
      <c r="DJ2" s="5"/>
      <c r="DK2" s="5"/>
      <c r="DL2" s="5"/>
      <c r="DM2" s="5"/>
    </row>
    <row r="3" spans="1:117" x14ac:dyDescent="0.2">
      <c r="A3" s="110"/>
      <c r="B3" s="107"/>
      <c r="C3" s="109" t="s">
        <v>32</v>
      </c>
      <c r="D3" s="105"/>
      <c r="E3" s="105"/>
      <c r="F3" s="105"/>
      <c r="G3" s="105"/>
      <c r="H3" s="105"/>
      <c r="I3" s="105"/>
      <c r="J3" s="105"/>
      <c r="K3" s="105"/>
      <c r="L3" s="106"/>
      <c r="M3" s="109" t="s">
        <v>33</v>
      </c>
      <c r="N3" s="105"/>
      <c r="O3" s="105"/>
      <c r="P3" s="105"/>
      <c r="Q3" s="105"/>
      <c r="R3" s="106"/>
      <c r="S3" s="109" t="s">
        <v>32</v>
      </c>
      <c r="T3" s="105"/>
      <c r="U3" s="105"/>
      <c r="V3" s="105"/>
      <c r="W3" s="105"/>
      <c r="X3" s="105"/>
      <c r="Y3" s="105"/>
      <c r="Z3" s="105"/>
      <c r="AA3" s="105"/>
      <c r="AB3" s="106"/>
      <c r="AC3" s="109" t="s">
        <v>33</v>
      </c>
      <c r="AD3" s="105"/>
      <c r="AE3" s="105"/>
      <c r="AF3" s="105"/>
      <c r="AG3" s="105"/>
      <c r="AH3" s="106"/>
      <c r="AI3" s="109" t="s">
        <v>32</v>
      </c>
      <c r="AJ3" s="105"/>
      <c r="AK3" s="105"/>
      <c r="AL3" s="105"/>
      <c r="AM3" s="105"/>
      <c r="AN3" s="105"/>
      <c r="AO3" s="105"/>
      <c r="AP3" s="105"/>
      <c r="AQ3" s="105"/>
      <c r="AR3" s="106"/>
      <c r="AS3" s="109" t="s">
        <v>33</v>
      </c>
      <c r="AT3" s="105"/>
      <c r="AU3" s="105"/>
      <c r="AV3" s="105"/>
      <c r="AW3" s="105"/>
      <c r="AX3" s="106"/>
      <c r="AY3" s="109" t="s">
        <v>32</v>
      </c>
      <c r="AZ3" s="105"/>
      <c r="BA3" s="105"/>
      <c r="BB3" s="105"/>
      <c r="BC3" s="105"/>
      <c r="BD3" s="105"/>
      <c r="BE3" s="105"/>
      <c r="BF3" s="105"/>
      <c r="BG3" s="105"/>
      <c r="BH3" s="106"/>
      <c r="BI3" s="109" t="s">
        <v>33</v>
      </c>
      <c r="BJ3" s="105"/>
      <c r="BK3" s="105"/>
      <c r="BL3" s="105"/>
      <c r="BM3" s="105"/>
      <c r="BN3" s="106"/>
      <c r="BO3" s="4"/>
      <c r="BP3" s="4"/>
      <c r="BQ3" s="4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</row>
    <row r="4" spans="1:117" x14ac:dyDescent="0.2">
      <c r="A4" s="110"/>
      <c r="B4" s="107"/>
      <c r="C4" s="112"/>
      <c r="D4" s="113"/>
      <c r="E4" s="113"/>
      <c r="F4" s="113"/>
      <c r="G4" s="113"/>
      <c r="H4" s="113"/>
      <c r="I4" s="113"/>
      <c r="J4" s="113"/>
      <c r="K4" s="113"/>
      <c r="L4" s="114"/>
      <c r="M4" s="112"/>
      <c r="N4" s="113"/>
      <c r="O4" s="113"/>
      <c r="P4" s="113"/>
      <c r="Q4" s="113"/>
      <c r="R4" s="114"/>
      <c r="S4" s="112"/>
      <c r="T4" s="113"/>
      <c r="U4" s="113"/>
      <c r="V4" s="113"/>
      <c r="W4" s="113"/>
      <c r="X4" s="113"/>
      <c r="Y4" s="113"/>
      <c r="Z4" s="113"/>
      <c r="AA4" s="113"/>
      <c r="AB4" s="114"/>
      <c r="AC4" s="112"/>
      <c r="AD4" s="113"/>
      <c r="AE4" s="113"/>
      <c r="AF4" s="113"/>
      <c r="AG4" s="113"/>
      <c r="AH4" s="114"/>
      <c r="AI4" s="112"/>
      <c r="AJ4" s="113"/>
      <c r="AK4" s="113"/>
      <c r="AL4" s="113"/>
      <c r="AM4" s="113"/>
      <c r="AN4" s="113"/>
      <c r="AO4" s="113"/>
      <c r="AP4" s="113"/>
      <c r="AQ4" s="113"/>
      <c r="AR4" s="114"/>
      <c r="AS4" s="112"/>
      <c r="AT4" s="113"/>
      <c r="AU4" s="113"/>
      <c r="AV4" s="113"/>
      <c r="AW4" s="113"/>
      <c r="AX4" s="114"/>
      <c r="AY4" s="112"/>
      <c r="AZ4" s="113"/>
      <c r="BA4" s="113"/>
      <c r="BB4" s="113"/>
      <c r="BC4" s="113"/>
      <c r="BD4" s="113"/>
      <c r="BE4" s="113"/>
      <c r="BF4" s="113"/>
      <c r="BG4" s="113"/>
      <c r="BH4" s="114"/>
      <c r="BI4" s="112"/>
      <c r="BJ4" s="113"/>
      <c r="BK4" s="113"/>
      <c r="BL4" s="113"/>
      <c r="BM4" s="113"/>
      <c r="BN4" s="114"/>
      <c r="BO4" s="4"/>
      <c r="BP4" s="4"/>
      <c r="BQ4" s="4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</row>
    <row r="5" spans="1:117" x14ac:dyDescent="0.2">
      <c r="A5" s="112"/>
      <c r="B5" s="113"/>
      <c r="C5" s="48" t="s">
        <v>62</v>
      </c>
      <c r="D5" s="48" t="s">
        <v>35</v>
      </c>
      <c r="E5" s="48" t="s">
        <v>63</v>
      </c>
      <c r="F5" s="48" t="s">
        <v>35</v>
      </c>
      <c r="G5" s="48" t="s">
        <v>64</v>
      </c>
      <c r="H5" s="48" t="s">
        <v>35</v>
      </c>
      <c r="I5" s="48" t="s">
        <v>38</v>
      </c>
      <c r="J5" s="48" t="s">
        <v>39</v>
      </c>
      <c r="K5" s="49" t="s">
        <v>65</v>
      </c>
      <c r="L5" s="50" t="s">
        <v>66</v>
      </c>
      <c r="M5" s="48" t="s">
        <v>48</v>
      </c>
      <c r="N5" s="48" t="s">
        <v>50</v>
      </c>
      <c r="O5" s="48" t="s">
        <v>51</v>
      </c>
      <c r="P5" s="48" t="s">
        <v>38</v>
      </c>
      <c r="Q5" s="48" t="s">
        <v>39</v>
      </c>
      <c r="R5" s="49" t="s">
        <v>67</v>
      </c>
      <c r="S5" s="48" t="s">
        <v>62</v>
      </c>
      <c r="T5" s="48"/>
      <c r="U5" s="48" t="s">
        <v>63</v>
      </c>
      <c r="V5" s="48"/>
      <c r="W5" s="48" t="s">
        <v>64</v>
      </c>
      <c r="X5" s="48"/>
      <c r="Y5" s="48" t="s">
        <v>38</v>
      </c>
      <c r="Z5" s="48" t="s">
        <v>39</v>
      </c>
      <c r="AA5" s="49" t="s">
        <v>65</v>
      </c>
      <c r="AB5" s="50" t="s">
        <v>66</v>
      </c>
      <c r="AC5" s="48" t="s">
        <v>48</v>
      </c>
      <c r="AD5" s="48" t="s">
        <v>50</v>
      </c>
      <c r="AE5" s="48" t="s">
        <v>51</v>
      </c>
      <c r="AF5" s="48" t="s">
        <v>38</v>
      </c>
      <c r="AG5" s="48" t="s">
        <v>39</v>
      </c>
      <c r="AH5" s="49" t="s">
        <v>67</v>
      </c>
      <c r="AI5" s="48" t="s">
        <v>62</v>
      </c>
      <c r="AJ5" s="48"/>
      <c r="AK5" s="48" t="s">
        <v>63</v>
      </c>
      <c r="AL5" s="48"/>
      <c r="AM5" s="48" t="s">
        <v>64</v>
      </c>
      <c r="AN5" s="48"/>
      <c r="AO5" s="48" t="s">
        <v>38</v>
      </c>
      <c r="AP5" s="48" t="s">
        <v>39</v>
      </c>
      <c r="AQ5" s="49" t="s">
        <v>65</v>
      </c>
      <c r="AR5" s="50" t="s">
        <v>66</v>
      </c>
      <c r="AS5" s="48" t="s">
        <v>48</v>
      </c>
      <c r="AT5" s="48" t="s">
        <v>50</v>
      </c>
      <c r="AU5" s="48" t="s">
        <v>51</v>
      </c>
      <c r="AV5" s="48" t="s">
        <v>38</v>
      </c>
      <c r="AW5" s="48" t="s">
        <v>39</v>
      </c>
      <c r="AX5" s="49" t="s">
        <v>67</v>
      </c>
      <c r="AY5" s="48" t="s">
        <v>62</v>
      </c>
      <c r="AZ5" s="48"/>
      <c r="BA5" s="48" t="s">
        <v>63</v>
      </c>
      <c r="BB5" s="48"/>
      <c r="BC5" s="48" t="s">
        <v>64</v>
      </c>
      <c r="BD5" s="48"/>
      <c r="BE5" s="48" t="s">
        <v>38</v>
      </c>
      <c r="BF5" s="48" t="s">
        <v>39</v>
      </c>
      <c r="BG5" s="49" t="s">
        <v>65</v>
      </c>
      <c r="BH5" s="50" t="s">
        <v>66</v>
      </c>
      <c r="BI5" s="48" t="s">
        <v>48</v>
      </c>
      <c r="BJ5" s="48" t="s">
        <v>50</v>
      </c>
      <c r="BK5" s="48" t="s">
        <v>51</v>
      </c>
      <c r="BL5" s="48" t="s">
        <v>38</v>
      </c>
      <c r="BM5" s="48" t="s">
        <v>39</v>
      </c>
      <c r="BN5" s="51" t="s">
        <v>67</v>
      </c>
      <c r="BO5" s="4"/>
      <c r="BP5" s="4"/>
      <c r="BQ5" s="4"/>
      <c r="BR5" s="5"/>
      <c r="BS5" s="5"/>
      <c r="BT5" s="5"/>
      <c r="BU5" s="5"/>
      <c r="BV5" s="5"/>
      <c r="BW5" s="5"/>
      <c r="BX5" s="5"/>
      <c r="BY5" s="5"/>
      <c r="BZ5" s="5"/>
      <c r="CA5" s="5"/>
      <c r="CB5" s="5"/>
      <c r="CC5" s="5"/>
      <c r="CD5" s="5"/>
      <c r="CE5" s="5"/>
      <c r="CF5" s="5"/>
      <c r="CG5" s="5"/>
      <c r="CH5" s="5"/>
      <c r="CI5" s="5"/>
      <c r="CJ5" s="5"/>
      <c r="CK5" s="5"/>
      <c r="CL5" s="5"/>
      <c r="CM5" s="5"/>
      <c r="CN5" s="5"/>
      <c r="CO5" s="5"/>
      <c r="CP5" s="5"/>
      <c r="CQ5" s="5"/>
      <c r="CR5" s="5"/>
      <c r="CS5" s="5"/>
      <c r="CT5" s="5"/>
      <c r="CU5" s="5"/>
      <c r="CV5" s="5"/>
      <c r="CW5" s="5"/>
      <c r="CX5" s="5"/>
      <c r="CY5" s="5"/>
      <c r="CZ5" s="5"/>
      <c r="DA5" s="5"/>
      <c r="DB5" s="5"/>
      <c r="DC5" s="5"/>
      <c r="DD5" s="5"/>
      <c r="DE5" s="5"/>
      <c r="DF5" s="5"/>
      <c r="DG5" s="5"/>
      <c r="DH5" s="5"/>
      <c r="DI5" s="5"/>
      <c r="DJ5" s="5"/>
      <c r="DK5" s="5"/>
      <c r="DL5" s="5"/>
      <c r="DM5" s="5"/>
    </row>
    <row r="6" spans="1:117" x14ac:dyDescent="0.2">
      <c r="A6" s="52">
        <v>0.33333333333333331</v>
      </c>
      <c r="B6" s="33">
        <v>0</v>
      </c>
      <c r="C6" s="9">
        <v>8.7999999999999995E-2</v>
      </c>
      <c r="D6" s="9">
        <f t="shared" ref="D6:D17" si="0">LN(C6)</f>
        <v>-2.4304184645039308</v>
      </c>
      <c r="E6" s="9">
        <v>8.8999999999999996E-2</v>
      </c>
      <c r="F6" s="9">
        <f t="shared" ref="F6:F17" si="1">LN(E6)</f>
        <v>-2.4191189092499972</v>
      </c>
      <c r="G6" s="9">
        <v>8.5999999999999993E-2</v>
      </c>
      <c r="H6" s="9">
        <f t="shared" ref="H6:H17" si="2">LN(G6)</f>
        <v>-2.4534079827286295</v>
      </c>
      <c r="I6" s="9">
        <f>STDEV(D6,F6,H6)</f>
        <v>1.7473496392935103E-2</v>
      </c>
      <c r="J6" s="9">
        <f>I6/SQRT(3)</f>
        <v>1.0088327846145037E-2</v>
      </c>
      <c r="K6" s="10">
        <f t="shared" ref="K6:K17" si="3">AVERAGE(C6,E6,G6)</f>
        <v>8.7666666666666671E-2</v>
      </c>
      <c r="L6" s="10">
        <f t="shared" ref="L6:L17" si="4">AVERAGE(D6,F6,H6)</f>
        <v>-2.4343151188275192</v>
      </c>
      <c r="M6" s="9">
        <v>6.05</v>
      </c>
      <c r="N6" s="9">
        <v>6.03</v>
      </c>
      <c r="O6" s="9">
        <v>6.04</v>
      </c>
      <c r="P6" s="9">
        <f t="shared" ref="P6:P17" si="5">STDEV(M6:O6)</f>
        <v>9.9999999999997868E-3</v>
      </c>
      <c r="Q6" s="9">
        <f t="shared" ref="Q6:Q17" si="6">P6/SQRT(3)</f>
        <v>5.7735026918961348E-3</v>
      </c>
      <c r="R6" s="10">
        <f t="shared" ref="R6:R17" si="7">AVERAGE(M6:O6)</f>
        <v>6.04</v>
      </c>
      <c r="S6" s="9">
        <v>0.15</v>
      </c>
      <c r="T6" s="9">
        <f t="shared" ref="T6:T17" si="8">LN(S6)</f>
        <v>-1.8971199848858813</v>
      </c>
      <c r="U6" s="9">
        <v>0.104</v>
      </c>
      <c r="V6" s="9">
        <f t="shared" ref="V6:V17" si="9">LN(U6)</f>
        <v>-2.2633643798407643</v>
      </c>
      <c r="W6" s="9">
        <v>0.129</v>
      </c>
      <c r="X6" s="9">
        <f t="shared" ref="X6:X17" si="10">LN(W6)</f>
        <v>-2.0479428746204649</v>
      </c>
      <c r="Y6" s="9">
        <f>STDEV(T6,V6,X6)</f>
        <v>0.18406924684981021</v>
      </c>
      <c r="Z6" s="9">
        <f>Y6/SQRT(3)</f>
        <v>0.10627242921826961</v>
      </c>
      <c r="AA6" s="10">
        <f t="shared" ref="AA6:AA17" si="11">AVERAGE(S6,U6,W6)</f>
        <v>0.12766666666666668</v>
      </c>
      <c r="AB6" s="10">
        <f t="shared" ref="AB6:AB17" si="12">AVERAGE(T6,V6,X6)</f>
        <v>-2.069475746449037</v>
      </c>
      <c r="AC6" s="9">
        <v>5.99</v>
      </c>
      <c r="AD6" s="9">
        <v>5.98</v>
      </c>
      <c r="AE6" s="9">
        <v>5.99</v>
      </c>
      <c r="AF6" s="9">
        <f t="shared" ref="AF6:AF17" si="13">STDEV(AC6:AE6)</f>
        <v>5.7735026918961348E-3</v>
      </c>
      <c r="AG6" s="9">
        <f t="shared" ref="AG6:AG17" si="14">AF6/SQRT(3)</f>
        <v>3.3333333333332624E-3</v>
      </c>
      <c r="AH6" s="10">
        <f t="shared" ref="AH6:AH17" si="15">AVERAGE(AC6:AE6)</f>
        <v>5.9866666666666672</v>
      </c>
      <c r="AI6" s="9">
        <v>0.09</v>
      </c>
      <c r="AJ6" s="9">
        <f t="shared" ref="AJ6:AJ17" si="16">LN(AI6)</f>
        <v>-2.4079456086518722</v>
      </c>
      <c r="AK6" s="9">
        <v>0.13700000000000001</v>
      </c>
      <c r="AL6" s="9">
        <f t="shared" ref="AL6:AL17" si="17">LN(AK6)</f>
        <v>-1.987774353154012</v>
      </c>
      <c r="AM6" s="9">
        <v>9.9000000000000005E-2</v>
      </c>
      <c r="AN6" s="9">
        <f t="shared" ref="AN6:AN17" si="18">LN(AM6)</f>
        <v>-2.312635428847547</v>
      </c>
      <c r="AO6" s="9">
        <f>STDEV(AJ6,AL6,AN6)</f>
        <v>0.22028868665977897</v>
      </c>
      <c r="AP6" s="9">
        <f>AO6/SQRT(3)</f>
        <v>0.12718373254245252</v>
      </c>
      <c r="AQ6" s="10">
        <f t="shared" ref="AQ6:AQ17" si="19">AVERAGE(AI6,AK6,AM6)</f>
        <v>0.10866666666666668</v>
      </c>
      <c r="AR6" s="10">
        <f t="shared" ref="AR6:AR17" si="20">AVERAGE(AJ6,AL6,AN6)</f>
        <v>-2.236118463551144</v>
      </c>
      <c r="AS6" s="9">
        <v>5.89</v>
      </c>
      <c r="AT6" s="9">
        <v>5.88</v>
      </c>
      <c r="AU6" s="9">
        <v>5.88</v>
      </c>
      <c r="AV6" s="9">
        <f t="shared" ref="AV6:AV17" si="21">STDEV(AS6:AU6)</f>
        <v>5.7735026918961348E-3</v>
      </c>
      <c r="AW6" s="9">
        <f t="shared" ref="AW6:AW17" si="22">AV6/SQRT(3)</f>
        <v>3.3333333333332624E-3</v>
      </c>
      <c r="AX6" s="10">
        <f t="shared" ref="AX6:AX17" si="23">AVERAGE(AS6:AU6)</f>
        <v>5.8833333333333329</v>
      </c>
      <c r="AY6" s="9">
        <v>0.109</v>
      </c>
      <c r="AZ6" s="9">
        <f t="shared" ref="AZ6:AZ17" si="24">LN(AY6)</f>
        <v>-2.2164073967529934</v>
      </c>
      <c r="BA6" s="9">
        <v>9.6000000000000002E-2</v>
      </c>
      <c r="BB6" s="9">
        <f t="shared" ref="BB6:BB17" si="25">LN(BA6)</f>
        <v>-2.3434070875143007</v>
      </c>
      <c r="BC6" s="9">
        <v>0.14000000000000001</v>
      </c>
      <c r="BD6" s="9">
        <f t="shared" ref="BD6:BD17" si="26">LN(BC6)</f>
        <v>-1.9661128563728327</v>
      </c>
      <c r="BE6" s="9">
        <f>STDEV(AZ6,BB6,BD6)</f>
        <v>0.19197535225917892</v>
      </c>
      <c r="BF6" s="9">
        <f>BE6/SQRT(3)</f>
        <v>0.11083702130461018</v>
      </c>
      <c r="BG6" s="10">
        <f t="shared" ref="BG6:BG17" si="27">AVERAGE(AY6,BA6,BC6)</f>
        <v>0.115</v>
      </c>
      <c r="BH6" s="10">
        <f t="shared" ref="BH6:BH17" si="28">AVERAGE(AZ6,BB6,BD6)</f>
        <v>-2.1753091135467089</v>
      </c>
      <c r="BI6" s="9">
        <v>6.06</v>
      </c>
      <c r="BJ6" s="9">
        <v>6.08</v>
      </c>
      <c r="BK6" s="9">
        <v>6.05</v>
      </c>
      <c r="BL6" s="9">
        <f t="shared" ref="BL6:BL17" si="29">STDEV(BI6:BK6)</f>
        <v>1.5275252316519626E-2</v>
      </c>
      <c r="BM6" s="9">
        <f t="shared" ref="BM6:BM17" si="30">BL6/SQRT(3)</f>
        <v>8.8191710368820606E-3</v>
      </c>
      <c r="BN6" s="11">
        <f t="shared" ref="BN6:BN17" si="31">AVERAGE(BI6:BK6)</f>
        <v>6.0633333333333335</v>
      </c>
      <c r="BO6" s="4"/>
      <c r="BP6" s="4"/>
      <c r="BQ6" s="4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5"/>
      <c r="DE6" s="5"/>
      <c r="DF6" s="5"/>
      <c r="DG6" s="5"/>
      <c r="DH6" s="5"/>
      <c r="DI6" s="5"/>
      <c r="DJ6" s="5"/>
      <c r="DK6" s="5"/>
      <c r="DL6" s="5"/>
      <c r="DM6" s="5"/>
    </row>
    <row r="7" spans="1:117" x14ac:dyDescent="0.2">
      <c r="A7" s="52">
        <v>0.375</v>
      </c>
      <c r="B7" s="33">
        <v>1.117</v>
      </c>
      <c r="C7" s="9">
        <v>0.13</v>
      </c>
      <c r="D7" s="9">
        <f t="shared" si="0"/>
        <v>-2.0402208285265546</v>
      </c>
      <c r="E7" s="9">
        <v>0.14000000000000001</v>
      </c>
      <c r="F7" s="9">
        <f t="shared" si="1"/>
        <v>-1.9661128563728327</v>
      </c>
      <c r="G7" s="9">
        <v>0.13800000000000001</v>
      </c>
      <c r="H7" s="9">
        <f t="shared" si="2"/>
        <v>-1.9805015938249322</v>
      </c>
      <c r="I7" s="9">
        <f t="shared" ref="I7:I17" si="32">STDEV(D7,F7,H7)</f>
        <v>3.9296764700480824E-2</v>
      </c>
      <c r="J7" s="9">
        <f t="shared" ref="J7:J17" si="33">I7/SQRT(3)</f>
        <v>2.2687997678103988E-2</v>
      </c>
      <c r="K7" s="10">
        <f t="shared" si="3"/>
        <v>0.13600000000000001</v>
      </c>
      <c r="L7" s="10">
        <f t="shared" si="4"/>
        <v>-1.9956117595747731</v>
      </c>
      <c r="M7" s="9">
        <v>5.98</v>
      </c>
      <c r="N7" s="9">
        <v>5.96</v>
      </c>
      <c r="O7" s="9">
        <v>5.96</v>
      </c>
      <c r="P7" s="9">
        <f t="shared" si="5"/>
        <v>1.1547005383792781E-2</v>
      </c>
      <c r="Q7" s="9">
        <f t="shared" si="6"/>
        <v>6.6666666666668206E-3</v>
      </c>
      <c r="R7" s="10">
        <f t="shared" si="7"/>
        <v>5.9666666666666677</v>
      </c>
      <c r="S7" s="9">
        <v>0.154</v>
      </c>
      <c r="T7" s="9">
        <f t="shared" si="8"/>
        <v>-1.870802676568508</v>
      </c>
      <c r="U7" s="9">
        <v>0.14499999999999999</v>
      </c>
      <c r="V7" s="9">
        <f t="shared" si="9"/>
        <v>-1.9310215365615626</v>
      </c>
      <c r="W7" s="9">
        <v>0.157</v>
      </c>
      <c r="X7" s="9">
        <f t="shared" si="10"/>
        <v>-1.8515094736338289</v>
      </c>
      <c r="Y7" s="9">
        <f t="shared" ref="Y7:Y17" si="34">STDEV(T7,V7,X7)</f>
        <v>4.1474303147382145E-2</v>
      </c>
      <c r="Z7" s="9">
        <f t="shared" ref="Z7:Z17" si="35">Y7/SQRT(3)</f>
        <v>2.3945200086593225E-2</v>
      </c>
      <c r="AA7" s="10">
        <f t="shared" si="11"/>
        <v>0.152</v>
      </c>
      <c r="AB7" s="10">
        <f t="shared" si="12"/>
        <v>-1.8844445622546333</v>
      </c>
      <c r="AC7" s="9">
        <v>5.99</v>
      </c>
      <c r="AD7" s="9">
        <v>6</v>
      </c>
      <c r="AE7" s="9">
        <v>5.97</v>
      </c>
      <c r="AF7" s="9">
        <f t="shared" si="13"/>
        <v>1.5275252316519626E-2</v>
      </c>
      <c r="AG7" s="9">
        <f t="shared" si="14"/>
        <v>8.8191710368820606E-3</v>
      </c>
      <c r="AH7" s="10">
        <f t="shared" si="15"/>
        <v>5.9866666666666672</v>
      </c>
      <c r="AI7" s="9">
        <v>0.115</v>
      </c>
      <c r="AJ7" s="9">
        <f t="shared" si="16"/>
        <v>-2.1628231506188871</v>
      </c>
      <c r="AK7" s="9">
        <v>0.13500000000000001</v>
      </c>
      <c r="AL7" s="9">
        <f t="shared" si="17"/>
        <v>-2.0024805005437076</v>
      </c>
      <c r="AM7" s="9">
        <v>0.13500000000000001</v>
      </c>
      <c r="AN7" s="9">
        <f t="shared" si="18"/>
        <v>-2.0024805005437076</v>
      </c>
      <c r="AO7" s="9">
        <f t="shared" ref="AO7:AO17" si="36">STDEV(AJ7,AL7,AN7)</f>
        <v>9.2573872183482828E-2</v>
      </c>
      <c r="AP7" s="9">
        <f t="shared" ref="AP7:AP17" si="37">AO7/SQRT(3)</f>
        <v>5.3447550025059826E-2</v>
      </c>
      <c r="AQ7" s="10">
        <f t="shared" si="19"/>
        <v>0.12833333333333333</v>
      </c>
      <c r="AR7" s="10">
        <f t="shared" si="20"/>
        <v>-2.0559280505687672</v>
      </c>
      <c r="AS7" s="9">
        <v>5.81</v>
      </c>
      <c r="AT7" s="9">
        <v>5.8</v>
      </c>
      <c r="AU7" s="9">
        <v>5.82</v>
      </c>
      <c r="AV7" s="9">
        <f t="shared" si="21"/>
        <v>1.0000000000000231E-2</v>
      </c>
      <c r="AW7" s="9">
        <f t="shared" si="22"/>
        <v>5.7735026918963915E-3</v>
      </c>
      <c r="AX7" s="10">
        <f t="shared" si="23"/>
        <v>5.81</v>
      </c>
      <c r="AY7" s="9">
        <v>0.14699999999999999</v>
      </c>
      <c r="AZ7" s="9">
        <f t="shared" si="24"/>
        <v>-1.9173226922034008</v>
      </c>
      <c r="BA7" s="9">
        <v>0.13500000000000001</v>
      </c>
      <c r="BB7" s="9">
        <f t="shared" si="25"/>
        <v>-2.0024805005437076</v>
      </c>
      <c r="BC7" s="9">
        <v>0.155</v>
      </c>
      <c r="BD7" s="9">
        <f t="shared" si="26"/>
        <v>-1.8643301620628905</v>
      </c>
      <c r="BE7" s="9">
        <f t="shared" ref="BE7:BE17" si="38">STDEV(AZ7,BB7,BD7)</f>
        <v>6.9696456861619668E-2</v>
      </c>
      <c r="BF7" s="9">
        <f t="shared" ref="BF7:BF17" si="39">BE7/SQRT(3)</f>
        <v>4.023926813061926E-2</v>
      </c>
      <c r="BG7" s="10">
        <f t="shared" si="27"/>
        <v>0.14566666666666669</v>
      </c>
      <c r="BH7" s="10">
        <f t="shared" si="28"/>
        <v>-1.928044451603333</v>
      </c>
      <c r="BI7" s="9">
        <v>5.99</v>
      </c>
      <c r="BJ7" s="9">
        <v>6</v>
      </c>
      <c r="BK7" s="9">
        <v>5.97</v>
      </c>
      <c r="BL7" s="9">
        <f t="shared" si="29"/>
        <v>1.5275252316519626E-2</v>
      </c>
      <c r="BM7" s="9">
        <f t="shared" si="30"/>
        <v>8.8191710368820606E-3</v>
      </c>
      <c r="BN7" s="11">
        <f t="shared" si="31"/>
        <v>5.9866666666666672</v>
      </c>
      <c r="BO7" s="4"/>
      <c r="BP7" s="4"/>
      <c r="BQ7" s="4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5"/>
      <c r="DE7" s="5"/>
      <c r="DF7" s="5"/>
      <c r="DG7" s="5"/>
      <c r="DH7" s="5"/>
      <c r="DI7" s="5"/>
      <c r="DJ7" s="5"/>
      <c r="DK7" s="5"/>
      <c r="DL7" s="5"/>
      <c r="DM7" s="5"/>
    </row>
    <row r="8" spans="1:117" x14ac:dyDescent="0.2">
      <c r="A8" s="52">
        <v>0.41666666666666702</v>
      </c>
      <c r="B8" s="33">
        <v>2</v>
      </c>
      <c r="C8" s="9">
        <v>0.21199999999999999</v>
      </c>
      <c r="D8" s="9">
        <f t="shared" si="0"/>
        <v>-1.5511690043101247</v>
      </c>
      <c r="E8" s="9">
        <v>0.21</v>
      </c>
      <c r="F8" s="9">
        <f t="shared" si="1"/>
        <v>-1.5606477482646683</v>
      </c>
      <c r="G8" s="9">
        <v>0.22</v>
      </c>
      <c r="H8" s="9">
        <f t="shared" si="2"/>
        <v>-1.5141277326297755</v>
      </c>
      <c r="I8" s="9">
        <f t="shared" si="32"/>
        <v>2.4583240393012712E-2</v>
      </c>
      <c r="J8" s="9">
        <f t="shared" si="33"/>
        <v>1.4193140458459172E-2</v>
      </c>
      <c r="K8" s="10">
        <f t="shared" si="3"/>
        <v>0.214</v>
      </c>
      <c r="L8" s="10">
        <f t="shared" si="4"/>
        <v>-1.5419814950681896</v>
      </c>
      <c r="M8" s="9">
        <v>5.82</v>
      </c>
      <c r="N8" s="9">
        <v>5.81</v>
      </c>
      <c r="O8" s="9">
        <v>5.8</v>
      </c>
      <c r="P8" s="9">
        <f t="shared" si="5"/>
        <v>1.0000000000000231E-2</v>
      </c>
      <c r="Q8" s="9">
        <f t="shared" si="6"/>
        <v>5.7735026918963915E-3</v>
      </c>
      <c r="R8" s="10">
        <f t="shared" si="7"/>
        <v>5.81</v>
      </c>
      <c r="S8" s="9">
        <v>0.23200000000000001</v>
      </c>
      <c r="T8" s="9">
        <f t="shared" si="8"/>
        <v>-1.4610179073158271</v>
      </c>
      <c r="U8" s="9">
        <v>0.22800000000000001</v>
      </c>
      <c r="V8" s="9">
        <f t="shared" si="9"/>
        <v>-1.4784096500276962</v>
      </c>
      <c r="W8" s="9">
        <v>0.23200000000000001</v>
      </c>
      <c r="X8" s="9">
        <f t="shared" si="10"/>
        <v>-1.4610179073158271</v>
      </c>
      <c r="Y8" s="9">
        <f t="shared" si="34"/>
        <v>1.0041127336374309E-2</v>
      </c>
      <c r="Z8" s="9">
        <f t="shared" si="35"/>
        <v>5.7972475706230178E-3</v>
      </c>
      <c r="AA8" s="10">
        <f t="shared" si="11"/>
        <v>0.23066666666666669</v>
      </c>
      <c r="AB8" s="10">
        <f t="shared" si="12"/>
        <v>-1.4668151548864501</v>
      </c>
      <c r="AC8" s="9">
        <v>5.78</v>
      </c>
      <c r="AD8" s="9">
        <v>5.76</v>
      </c>
      <c r="AE8" s="9">
        <v>5.77</v>
      </c>
      <c r="AF8" s="9">
        <f t="shared" si="13"/>
        <v>1.0000000000000231E-2</v>
      </c>
      <c r="AG8" s="9">
        <f t="shared" si="14"/>
        <v>5.7735026918963915E-3</v>
      </c>
      <c r="AH8" s="10">
        <f t="shared" si="15"/>
        <v>5.77</v>
      </c>
      <c r="AI8" s="9">
        <v>0.29699999999999999</v>
      </c>
      <c r="AJ8" s="9">
        <f t="shared" si="16"/>
        <v>-1.2140231401794375</v>
      </c>
      <c r="AK8" s="9">
        <v>0.215</v>
      </c>
      <c r="AL8" s="9">
        <f t="shared" si="17"/>
        <v>-1.5371172508544744</v>
      </c>
      <c r="AM8" s="9">
        <v>0.20499999999999999</v>
      </c>
      <c r="AN8" s="9">
        <f t="shared" si="18"/>
        <v>-1.584745299843729</v>
      </c>
      <c r="AO8" s="9">
        <f t="shared" si="36"/>
        <v>0.20169827096828541</v>
      </c>
      <c r="AP8" s="9">
        <f t="shared" si="37"/>
        <v>0.11645055103862166</v>
      </c>
      <c r="AQ8" s="10">
        <f t="shared" si="19"/>
        <v>0.23899999999999999</v>
      </c>
      <c r="AR8" s="10">
        <f t="shared" si="20"/>
        <v>-1.4452952302925468</v>
      </c>
      <c r="AS8" s="9">
        <v>5.68</v>
      </c>
      <c r="AT8" s="9">
        <v>5.67</v>
      </c>
      <c r="AU8" s="9">
        <v>5.69</v>
      </c>
      <c r="AV8" s="9">
        <f t="shared" si="21"/>
        <v>1.0000000000000231E-2</v>
      </c>
      <c r="AW8" s="9">
        <f t="shared" si="22"/>
        <v>5.7735026918963915E-3</v>
      </c>
      <c r="AX8" s="10">
        <f t="shared" si="23"/>
        <v>5.68</v>
      </c>
      <c r="AY8" s="9">
        <v>0.27300000000000002</v>
      </c>
      <c r="AZ8" s="9">
        <f t="shared" si="24"/>
        <v>-1.2982834837971773</v>
      </c>
      <c r="BA8" s="9">
        <v>0.249</v>
      </c>
      <c r="BB8" s="9">
        <f t="shared" si="25"/>
        <v>-1.3903023825174294</v>
      </c>
      <c r="BC8" s="9">
        <v>0.29299999999999998</v>
      </c>
      <c r="BD8" s="9">
        <f t="shared" si="26"/>
        <v>-1.2275826699650698</v>
      </c>
      <c r="BE8" s="9">
        <f t="shared" si="38"/>
        <v>8.1592266434318481E-2</v>
      </c>
      <c r="BF8" s="9">
        <f t="shared" si="39"/>
        <v>4.7107316989645445E-2</v>
      </c>
      <c r="BG8" s="10">
        <f t="shared" si="27"/>
        <v>0.27166666666666667</v>
      </c>
      <c r="BH8" s="10">
        <f t="shared" si="28"/>
        <v>-1.3053895120932255</v>
      </c>
      <c r="BI8" s="9">
        <v>5.84</v>
      </c>
      <c r="BJ8" s="9">
        <v>5.87</v>
      </c>
      <c r="BK8" s="9">
        <v>5.83</v>
      </c>
      <c r="BL8" s="9">
        <f t="shared" si="29"/>
        <v>2.0816659994661382E-2</v>
      </c>
      <c r="BM8" s="9">
        <f t="shared" si="30"/>
        <v>1.2018504251546663E-2</v>
      </c>
      <c r="BN8" s="11">
        <f t="shared" si="31"/>
        <v>5.8466666666666667</v>
      </c>
      <c r="BO8" s="4"/>
      <c r="BP8" s="4"/>
      <c r="BQ8" s="4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5"/>
      <c r="CT8" s="5"/>
      <c r="CU8" s="5"/>
      <c r="CV8" s="5"/>
      <c r="CW8" s="5"/>
      <c r="CX8" s="5"/>
      <c r="CY8" s="5"/>
      <c r="CZ8" s="5"/>
      <c r="DA8" s="5"/>
      <c r="DB8" s="5"/>
      <c r="DC8" s="5"/>
      <c r="DD8" s="5"/>
      <c r="DE8" s="5"/>
      <c r="DF8" s="5"/>
      <c r="DG8" s="5"/>
      <c r="DH8" s="5"/>
      <c r="DI8" s="5"/>
      <c r="DJ8" s="5"/>
      <c r="DK8" s="5"/>
      <c r="DL8" s="5"/>
      <c r="DM8" s="5"/>
    </row>
    <row r="9" spans="1:117" x14ac:dyDescent="0.2">
      <c r="A9" s="52">
        <v>0.45833333333333298</v>
      </c>
      <c r="B9" s="33">
        <v>3.05</v>
      </c>
      <c r="C9" s="9">
        <v>0.51700000000000002</v>
      </c>
      <c r="D9" s="9">
        <f t="shared" si="0"/>
        <v>-0.65971240447370794</v>
      </c>
      <c r="E9" s="9">
        <v>0.53900000000000003</v>
      </c>
      <c r="F9" s="9">
        <f t="shared" si="1"/>
        <v>-0.61803970807313979</v>
      </c>
      <c r="G9" s="9">
        <v>0.53700000000000003</v>
      </c>
      <c r="H9" s="9">
        <f t="shared" si="2"/>
        <v>-0.62175718447327233</v>
      </c>
      <c r="I9" s="9">
        <f t="shared" si="32"/>
        <v>2.3061627513255776E-2</v>
      </c>
      <c r="J9" s="9">
        <f t="shared" si="33"/>
        <v>1.3314636852729102E-2</v>
      </c>
      <c r="K9" s="10">
        <f t="shared" si="3"/>
        <v>0.53100000000000003</v>
      </c>
      <c r="L9" s="10">
        <f t="shared" si="4"/>
        <v>-0.63316976567337335</v>
      </c>
      <c r="M9" s="9">
        <v>5.5</v>
      </c>
      <c r="N9" s="9">
        <v>5.47</v>
      </c>
      <c r="O9" s="9">
        <v>5.46</v>
      </c>
      <c r="P9" s="9">
        <f t="shared" si="5"/>
        <v>2.0816659994661382E-2</v>
      </c>
      <c r="Q9" s="9">
        <f t="shared" si="6"/>
        <v>1.2018504251546663E-2</v>
      </c>
      <c r="R9" s="10">
        <f t="shared" si="7"/>
        <v>5.4766666666666666</v>
      </c>
      <c r="S9" s="9">
        <v>0.505</v>
      </c>
      <c r="T9" s="9">
        <f t="shared" si="8"/>
        <v>-0.68319684970677719</v>
      </c>
      <c r="U9" s="9">
        <v>0.51300000000000001</v>
      </c>
      <c r="V9" s="9">
        <f t="shared" si="9"/>
        <v>-0.66747943381136754</v>
      </c>
      <c r="W9" s="9">
        <v>0.53300000000000003</v>
      </c>
      <c r="X9" s="9">
        <f t="shared" si="10"/>
        <v>-0.62923385481629246</v>
      </c>
      <c r="Y9" s="9">
        <f t="shared" si="34"/>
        <v>2.7754177741522942E-2</v>
      </c>
      <c r="Z9" s="9">
        <f t="shared" si="35"/>
        <v>1.6023881990204991E-2</v>
      </c>
      <c r="AA9" s="10">
        <f t="shared" si="11"/>
        <v>0.51700000000000002</v>
      </c>
      <c r="AB9" s="10">
        <f t="shared" si="12"/>
        <v>-0.65997004611147903</v>
      </c>
      <c r="AC9" s="9">
        <v>5.42</v>
      </c>
      <c r="AD9" s="9">
        <v>5.43</v>
      </c>
      <c r="AE9" s="9">
        <v>5.41</v>
      </c>
      <c r="AF9" s="9">
        <f t="shared" si="13"/>
        <v>9.9999999999997868E-3</v>
      </c>
      <c r="AG9" s="9">
        <f t="shared" si="14"/>
        <v>5.7735026918961348E-3</v>
      </c>
      <c r="AH9" s="10">
        <f t="shared" si="15"/>
        <v>5.419999999999999</v>
      </c>
      <c r="AI9" s="9">
        <v>0.442</v>
      </c>
      <c r="AJ9" s="9">
        <f t="shared" si="16"/>
        <v>-0.81644539690443896</v>
      </c>
      <c r="AK9" s="9">
        <v>0.46800000000000003</v>
      </c>
      <c r="AL9" s="9">
        <f t="shared" si="17"/>
        <v>-0.75928698306449027</v>
      </c>
      <c r="AM9" s="9">
        <v>0.46</v>
      </c>
      <c r="AN9" s="9">
        <f t="shared" si="18"/>
        <v>-0.77652878949899629</v>
      </c>
      <c r="AO9" s="9">
        <f t="shared" si="36"/>
        <v>2.9319219261387943E-2</v>
      </c>
      <c r="AP9" s="9">
        <f t="shared" si="37"/>
        <v>1.6927459132991991E-2</v>
      </c>
      <c r="AQ9" s="10">
        <f t="shared" si="19"/>
        <v>0.45666666666666672</v>
      </c>
      <c r="AR9" s="10">
        <f t="shared" si="20"/>
        <v>-0.78408705648930843</v>
      </c>
      <c r="AS9" s="9">
        <v>5.32</v>
      </c>
      <c r="AT9" s="9">
        <v>5.31</v>
      </c>
      <c r="AU9" s="9">
        <v>5.33</v>
      </c>
      <c r="AV9" s="9">
        <f t="shared" si="21"/>
        <v>1.0000000000000231E-2</v>
      </c>
      <c r="AW9" s="9">
        <f t="shared" si="22"/>
        <v>5.7735026918963915E-3</v>
      </c>
      <c r="AX9" s="10">
        <f t="shared" si="23"/>
        <v>5.3199999999999994</v>
      </c>
      <c r="AY9" s="9">
        <v>0.57399999999999995</v>
      </c>
      <c r="AZ9" s="9">
        <f t="shared" si="24"/>
        <v>-0.55512588266257068</v>
      </c>
      <c r="BA9" s="9">
        <v>0.54600000000000004</v>
      </c>
      <c r="BB9" s="9">
        <f t="shared" si="25"/>
        <v>-0.60513630323723189</v>
      </c>
      <c r="BC9" s="9">
        <v>0.59799999999999998</v>
      </c>
      <c r="BD9" s="9">
        <f t="shared" si="26"/>
        <v>-0.51416452503150534</v>
      </c>
      <c r="BE9" s="9">
        <f t="shared" si="38"/>
        <v>4.5560837376974021E-2</v>
      </c>
      <c r="BF9" s="9">
        <f t="shared" si="39"/>
        <v>2.6304561724100714E-2</v>
      </c>
      <c r="BG9" s="10">
        <f t="shared" si="27"/>
        <v>0.57266666666666666</v>
      </c>
      <c r="BH9" s="10">
        <f t="shared" si="28"/>
        <v>-0.55814223697710263</v>
      </c>
      <c r="BI9" s="9">
        <v>5.52</v>
      </c>
      <c r="BJ9" s="9">
        <v>5.56</v>
      </c>
      <c r="BK9" s="9">
        <v>5.5</v>
      </c>
      <c r="BL9" s="9">
        <f t="shared" si="29"/>
        <v>3.055050463303877E-2</v>
      </c>
      <c r="BM9" s="9">
        <f t="shared" si="30"/>
        <v>1.7638342073763844E-2</v>
      </c>
      <c r="BN9" s="11">
        <f t="shared" si="31"/>
        <v>5.5266666666666664</v>
      </c>
      <c r="BO9" s="4"/>
      <c r="BP9" s="4"/>
      <c r="BQ9" s="4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</row>
    <row r="10" spans="1:117" x14ac:dyDescent="0.2">
      <c r="A10" s="52">
        <v>0.5</v>
      </c>
      <c r="B10" s="33">
        <v>3.96</v>
      </c>
      <c r="C10" s="9">
        <v>0.76</v>
      </c>
      <c r="D10" s="9">
        <f t="shared" si="0"/>
        <v>-0.2744368457017603</v>
      </c>
      <c r="E10" s="9">
        <v>0.68</v>
      </c>
      <c r="F10" s="9">
        <f t="shared" si="1"/>
        <v>-0.38566248081198462</v>
      </c>
      <c r="G10" s="9">
        <v>0.69</v>
      </c>
      <c r="H10" s="9">
        <f t="shared" si="2"/>
        <v>-0.37106368139083207</v>
      </c>
      <c r="I10" s="9">
        <f t="shared" si="32"/>
        <v>6.0444205988518601E-2</v>
      </c>
      <c r="J10" s="9">
        <f t="shared" si="33"/>
        <v>3.4897478598424403E-2</v>
      </c>
      <c r="K10" s="10">
        <f t="shared" si="3"/>
        <v>0.71</v>
      </c>
      <c r="L10" s="10">
        <f t="shared" si="4"/>
        <v>-0.343721002634859</v>
      </c>
      <c r="M10" s="9">
        <v>5.04</v>
      </c>
      <c r="N10" s="9">
        <v>5.03</v>
      </c>
      <c r="O10" s="9">
        <v>5.0199999999999996</v>
      </c>
      <c r="P10" s="9">
        <f t="shared" si="5"/>
        <v>1.0000000000000231E-2</v>
      </c>
      <c r="Q10" s="9">
        <f t="shared" si="6"/>
        <v>5.7735026918963915E-3</v>
      </c>
      <c r="R10" s="10">
        <f t="shared" si="7"/>
        <v>5.03</v>
      </c>
      <c r="S10" s="9">
        <v>0.99</v>
      </c>
      <c r="T10" s="9">
        <f t="shared" si="8"/>
        <v>-1.0050335853501451E-2</v>
      </c>
      <c r="U10" s="9">
        <v>0.91</v>
      </c>
      <c r="V10" s="9">
        <f t="shared" si="9"/>
        <v>-9.431067947124129E-2</v>
      </c>
      <c r="W10" s="9">
        <v>0.98</v>
      </c>
      <c r="X10" s="9">
        <f t="shared" si="10"/>
        <v>-2.0202707317519466E-2</v>
      </c>
      <c r="Y10" s="9">
        <f t="shared" si="34"/>
        <v>4.5997948667413073E-2</v>
      </c>
      <c r="Z10" s="9">
        <f t="shared" si="35"/>
        <v>2.6556928045301527E-2</v>
      </c>
      <c r="AA10" s="10">
        <f t="shared" si="11"/>
        <v>0.96</v>
      </c>
      <c r="AB10" s="10">
        <f t="shared" si="12"/>
        <v>-4.1521240880754068E-2</v>
      </c>
      <c r="AC10" s="9">
        <v>5.01</v>
      </c>
      <c r="AD10" s="9">
        <v>4.99</v>
      </c>
      <c r="AE10" s="9">
        <v>4.9800000000000004</v>
      </c>
      <c r="AF10" s="9">
        <f t="shared" si="13"/>
        <v>1.5275252316519142E-2</v>
      </c>
      <c r="AG10" s="9">
        <f t="shared" si="14"/>
        <v>8.8191710368817813E-3</v>
      </c>
      <c r="AH10" s="10">
        <f t="shared" si="15"/>
        <v>4.9933333333333332</v>
      </c>
      <c r="AI10" s="9">
        <v>0.72</v>
      </c>
      <c r="AJ10" s="9">
        <f t="shared" si="16"/>
        <v>-0.3285040669720361</v>
      </c>
      <c r="AK10" s="9">
        <v>0.82</v>
      </c>
      <c r="AL10" s="9">
        <f t="shared" si="17"/>
        <v>-0.19845093872383832</v>
      </c>
      <c r="AM10" s="9">
        <v>0.7</v>
      </c>
      <c r="AN10" s="9">
        <f t="shared" si="18"/>
        <v>-0.35667494393873245</v>
      </c>
      <c r="AO10" s="9">
        <f t="shared" si="36"/>
        <v>8.4402063859499249E-2</v>
      </c>
      <c r="AP10" s="9">
        <f t="shared" si="37"/>
        <v>4.8729554289441881E-2</v>
      </c>
      <c r="AQ10" s="10">
        <f t="shared" si="19"/>
        <v>0.7466666666666667</v>
      </c>
      <c r="AR10" s="10">
        <f t="shared" si="20"/>
        <v>-0.29454331654486893</v>
      </c>
      <c r="AS10" s="9">
        <v>4.93</v>
      </c>
      <c r="AT10" s="9">
        <v>4.92</v>
      </c>
      <c r="AU10" s="9">
        <v>4.9400000000000004</v>
      </c>
      <c r="AV10" s="9">
        <f t="shared" si="21"/>
        <v>1.0000000000000231E-2</v>
      </c>
      <c r="AW10" s="9">
        <f t="shared" si="22"/>
        <v>5.7735026918963915E-3</v>
      </c>
      <c r="AX10" s="10">
        <f t="shared" si="23"/>
        <v>4.93</v>
      </c>
      <c r="AY10" s="9">
        <v>1.38</v>
      </c>
      <c r="AZ10" s="9">
        <f t="shared" si="24"/>
        <v>0.32208349916911322</v>
      </c>
      <c r="BA10" s="9">
        <v>1.28</v>
      </c>
      <c r="BB10" s="9">
        <f t="shared" si="25"/>
        <v>0.24686007793152581</v>
      </c>
      <c r="BC10" s="9">
        <v>1.42</v>
      </c>
      <c r="BD10" s="9">
        <f t="shared" si="26"/>
        <v>0.35065687161316933</v>
      </c>
      <c r="BE10" s="9">
        <f t="shared" si="38"/>
        <v>5.3617122722292195E-2</v>
      </c>
      <c r="BF10" s="9">
        <f t="shared" si="39"/>
        <v>3.0955860236888601E-2</v>
      </c>
      <c r="BG10" s="10">
        <f t="shared" si="27"/>
        <v>1.36</v>
      </c>
      <c r="BH10" s="10">
        <f t="shared" si="28"/>
        <v>0.30653348290460275</v>
      </c>
      <c r="BI10" s="9">
        <v>5.0599999999999996</v>
      </c>
      <c r="BJ10" s="9">
        <v>5.0999999999999996</v>
      </c>
      <c r="BK10" s="9">
        <v>5.05</v>
      </c>
      <c r="BL10" s="9">
        <f t="shared" si="29"/>
        <v>2.6457513110645845E-2</v>
      </c>
      <c r="BM10" s="9">
        <f t="shared" si="30"/>
        <v>1.5275252316519432E-2</v>
      </c>
      <c r="BN10" s="11">
        <f t="shared" si="31"/>
        <v>5.07</v>
      </c>
      <c r="BO10" s="4"/>
      <c r="BP10" s="4"/>
      <c r="BQ10" s="4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  <c r="DH10" s="5"/>
      <c r="DI10" s="5"/>
      <c r="DJ10" s="5"/>
      <c r="DK10" s="5"/>
      <c r="DL10" s="5"/>
      <c r="DM10" s="5"/>
    </row>
    <row r="11" spans="1:117" x14ac:dyDescent="0.2">
      <c r="A11" s="52">
        <v>0.54166666666666696</v>
      </c>
      <c r="B11" s="33">
        <v>5.08</v>
      </c>
      <c r="C11" s="9">
        <v>1.54</v>
      </c>
      <c r="D11" s="9">
        <f t="shared" si="0"/>
        <v>0.43178241642553783</v>
      </c>
      <c r="E11" s="9">
        <v>0.52</v>
      </c>
      <c r="F11" s="9">
        <f t="shared" si="1"/>
        <v>-0.65392646740666394</v>
      </c>
      <c r="G11" s="9">
        <v>1.46</v>
      </c>
      <c r="H11" s="9">
        <f t="shared" si="2"/>
        <v>0.37843643572024505</v>
      </c>
      <c r="I11" s="9">
        <f t="shared" si="32"/>
        <v>0.61201616779327472</v>
      </c>
      <c r="J11" s="9">
        <f t="shared" si="33"/>
        <v>0.35334769922385034</v>
      </c>
      <c r="K11" s="10">
        <f t="shared" si="3"/>
        <v>1.1733333333333333</v>
      </c>
      <c r="L11" s="10">
        <f t="shared" si="4"/>
        <v>5.2097461579706315E-2</v>
      </c>
      <c r="M11" s="9">
        <v>4.55</v>
      </c>
      <c r="N11" s="9">
        <v>4.54</v>
      </c>
      <c r="O11" s="9">
        <v>4.53</v>
      </c>
      <c r="P11" s="9">
        <f t="shared" si="5"/>
        <v>9.9999999999997868E-3</v>
      </c>
      <c r="Q11" s="9">
        <f t="shared" si="6"/>
        <v>5.7735026918961348E-3</v>
      </c>
      <c r="R11" s="10">
        <f t="shared" si="7"/>
        <v>4.54</v>
      </c>
      <c r="S11" s="9">
        <v>2.12</v>
      </c>
      <c r="T11" s="9">
        <f t="shared" si="8"/>
        <v>0.75141608868392118</v>
      </c>
      <c r="U11" s="9">
        <v>2.14</v>
      </c>
      <c r="V11" s="9">
        <f t="shared" si="9"/>
        <v>0.76080582903376015</v>
      </c>
      <c r="W11" s="9">
        <v>2.0099999999999998</v>
      </c>
      <c r="X11" s="9">
        <f t="shared" si="10"/>
        <v>0.69813472207098426</v>
      </c>
      <c r="Y11" s="9">
        <f t="shared" si="34"/>
        <v>3.3800243835213378E-2</v>
      </c>
      <c r="Z11" s="9">
        <f t="shared" si="35"/>
        <v>1.9514579876935435E-2</v>
      </c>
      <c r="AA11" s="10">
        <f t="shared" si="11"/>
        <v>2.09</v>
      </c>
      <c r="AB11" s="10">
        <f t="shared" si="12"/>
        <v>0.73678554659622186</v>
      </c>
      <c r="AC11" s="9">
        <v>4.5199999999999996</v>
      </c>
      <c r="AD11" s="9">
        <v>4.51</v>
      </c>
      <c r="AE11" s="9">
        <v>4.51</v>
      </c>
      <c r="AF11" s="9">
        <f t="shared" si="13"/>
        <v>5.7735026918961348E-3</v>
      </c>
      <c r="AG11" s="9">
        <f t="shared" si="14"/>
        <v>3.3333333333332624E-3</v>
      </c>
      <c r="AH11" s="10">
        <f t="shared" si="15"/>
        <v>4.5133333333333328</v>
      </c>
      <c r="AI11" s="9">
        <v>1.57</v>
      </c>
      <c r="AJ11" s="9">
        <f t="shared" si="16"/>
        <v>0.45107561936021673</v>
      </c>
      <c r="AK11" s="9">
        <v>1.58</v>
      </c>
      <c r="AL11" s="9">
        <f t="shared" si="17"/>
        <v>0.45742484703887548</v>
      </c>
      <c r="AM11" s="9">
        <v>1.53</v>
      </c>
      <c r="AN11" s="9">
        <f t="shared" si="18"/>
        <v>0.42526773540434409</v>
      </c>
      <c r="AO11" s="9">
        <f t="shared" si="36"/>
        <v>1.7031536410782932E-2</v>
      </c>
      <c r="AP11" s="9">
        <f t="shared" si="37"/>
        <v>9.8331621314784387E-3</v>
      </c>
      <c r="AQ11" s="10">
        <f t="shared" si="19"/>
        <v>1.5600000000000003</v>
      </c>
      <c r="AR11" s="10">
        <f t="shared" si="20"/>
        <v>0.44458940060114543</v>
      </c>
      <c r="AS11" s="9">
        <v>4.49</v>
      </c>
      <c r="AT11" s="9">
        <v>4.4800000000000004</v>
      </c>
      <c r="AU11" s="9">
        <v>4.5</v>
      </c>
      <c r="AV11" s="9">
        <f t="shared" si="21"/>
        <v>9.9999999999997868E-3</v>
      </c>
      <c r="AW11" s="9">
        <f t="shared" si="22"/>
        <v>5.7735026918961348E-3</v>
      </c>
      <c r="AX11" s="10">
        <f t="shared" si="23"/>
        <v>4.49</v>
      </c>
      <c r="AY11" s="9">
        <v>2.4700000000000002</v>
      </c>
      <c r="AZ11" s="9">
        <f t="shared" si="24"/>
        <v>0.90421815063988586</v>
      </c>
      <c r="BA11" s="9">
        <v>2.38</v>
      </c>
      <c r="BB11" s="9">
        <f t="shared" si="25"/>
        <v>0.86710048768338333</v>
      </c>
      <c r="BC11" s="9">
        <v>2.42</v>
      </c>
      <c r="BD11" s="9">
        <f t="shared" si="26"/>
        <v>0.88376754016859504</v>
      </c>
      <c r="BE11" s="9">
        <f t="shared" si="38"/>
        <v>1.8590943182751615E-2</v>
      </c>
      <c r="BF11" s="9">
        <f t="shared" si="39"/>
        <v>1.0733486051050683E-2</v>
      </c>
      <c r="BG11" s="10">
        <f t="shared" si="27"/>
        <v>2.4233333333333333</v>
      </c>
      <c r="BH11" s="10">
        <f t="shared" si="28"/>
        <v>0.88502872616395478</v>
      </c>
      <c r="BI11" s="9">
        <v>4.57</v>
      </c>
      <c r="BJ11" s="9">
        <v>4.59</v>
      </c>
      <c r="BK11" s="9">
        <v>4.55</v>
      </c>
      <c r="BL11" s="9">
        <f t="shared" si="29"/>
        <v>2.0000000000000018E-2</v>
      </c>
      <c r="BM11" s="9">
        <f t="shared" si="30"/>
        <v>1.1547005383792526E-2</v>
      </c>
      <c r="BN11" s="11">
        <f t="shared" si="31"/>
        <v>4.57</v>
      </c>
      <c r="BO11" s="4"/>
      <c r="BP11" s="4"/>
      <c r="BQ11" s="4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5"/>
      <c r="CI11" s="5"/>
      <c r="CJ11" s="5"/>
      <c r="CK11" s="5"/>
      <c r="CL11" s="5"/>
      <c r="CM11" s="5"/>
      <c r="CN11" s="5"/>
      <c r="CO11" s="5"/>
      <c r="CP11" s="5"/>
      <c r="CQ11" s="5"/>
      <c r="CR11" s="5"/>
      <c r="CS11" s="5"/>
      <c r="CT11" s="5"/>
      <c r="CU11" s="5"/>
      <c r="CV11" s="5"/>
      <c r="CW11" s="5"/>
      <c r="CX11" s="5"/>
      <c r="CY11" s="5"/>
      <c r="CZ11" s="5"/>
      <c r="DA11" s="5"/>
      <c r="DB11" s="5"/>
      <c r="DC11" s="5"/>
      <c r="DD11" s="5"/>
      <c r="DE11" s="5"/>
      <c r="DF11" s="5"/>
      <c r="DG11" s="5"/>
      <c r="DH11" s="5"/>
      <c r="DI11" s="5"/>
      <c r="DJ11" s="5"/>
      <c r="DK11" s="5"/>
      <c r="DL11" s="5"/>
      <c r="DM11" s="5"/>
    </row>
    <row r="12" spans="1:117" x14ac:dyDescent="0.2">
      <c r="A12" s="52">
        <v>0.58333333333333304</v>
      </c>
      <c r="B12" s="33">
        <v>6.05</v>
      </c>
      <c r="C12" s="9">
        <v>2.66</v>
      </c>
      <c r="D12" s="9">
        <f t="shared" si="0"/>
        <v>0.97832612279360776</v>
      </c>
      <c r="E12" s="9">
        <v>2.56</v>
      </c>
      <c r="F12" s="9">
        <f t="shared" si="1"/>
        <v>0.94000725849147115</v>
      </c>
      <c r="G12" s="9">
        <v>2.62</v>
      </c>
      <c r="H12" s="9">
        <f t="shared" si="2"/>
        <v>0.96317431777300555</v>
      </c>
      <c r="I12" s="9">
        <f t="shared" si="32"/>
        <v>1.9298640679859785E-2</v>
      </c>
      <c r="J12" s="9">
        <f t="shared" si="33"/>
        <v>1.114207539151091E-2</v>
      </c>
      <c r="K12" s="10">
        <f t="shared" si="3"/>
        <v>2.6133333333333337</v>
      </c>
      <c r="L12" s="10">
        <f t="shared" si="4"/>
        <v>0.96050256635269482</v>
      </c>
      <c r="M12" s="9">
        <v>4.3</v>
      </c>
      <c r="N12" s="9">
        <v>4.3099999999999996</v>
      </c>
      <c r="O12" s="9">
        <v>4.29</v>
      </c>
      <c r="P12" s="9">
        <f t="shared" si="5"/>
        <v>9.9999999999997868E-3</v>
      </c>
      <c r="Q12" s="9">
        <f t="shared" si="6"/>
        <v>5.7735026918961348E-3</v>
      </c>
      <c r="R12" s="10">
        <f t="shared" si="7"/>
        <v>4.3</v>
      </c>
      <c r="S12" s="9">
        <v>2.85</v>
      </c>
      <c r="T12" s="9">
        <f t="shared" si="8"/>
        <v>1.0473189942805592</v>
      </c>
      <c r="U12" s="9">
        <v>2.77</v>
      </c>
      <c r="V12" s="9">
        <f t="shared" si="9"/>
        <v>1.0188473201992472</v>
      </c>
      <c r="W12" s="9">
        <v>2.66</v>
      </c>
      <c r="X12" s="9">
        <f t="shared" si="10"/>
        <v>0.97832612279360776</v>
      </c>
      <c r="Y12" s="9">
        <f t="shared" si="34"/>
        <v>3.4671361813929012E-2</v>
      </c>
      <c r="Z12" s="9">
        <f t="shared" si="35"/>
        <v>2.0017520076442828E-2</v>
      </c>
      <c r="AA12" s="10">
        <f t="shared" si="11"/>
        <v>2.7600000000000002</v>
      </c>
      <c r="AB12" s="10">
        <f t="shared" si="12"/>
        <v>1.0148308124244714</v>
      </c>
      <c r="AC12" s="9">
        <v>4.29</v>
      </c>
      <c r="AD12" s="9">
        <v>4.2699999999999996</v>
      </c>
      <c r="AE12" s="9">
        <v>4.28</v>
      </c>
      <c r="AF12" s="9">
        <f t="shared" si="13"/>
        <v>1.0000000000000231E-2</v>
      </c>
      <c r="AG12" s="9">
        <f t="shared" si="14"/>
        <v>5.7735026918963915E-3</v>
      </c>
      <c r="AH12" s="10">
        <f t="shared" si="15"/>
        <v>4.28</v>
      </c>
      <c r="AI12" s="9">
        <v>2.37</v>
      </c>
      <c r="AJ12" s="9">
        <f t="shared" si="16"/>
        <v>0.86288995514703981</v>
      </c>
      <c r="AK12" s="9">
        <v>2.3199999999999998</v>
      </c>
      <c r="AL12" s="9">
        <f t="shared" si="17"/>
        <v>0.84156718567821853</v>
      </c>
      <c r="AM12" s="9">
        <v>2.29</v>
      </c>
      <c r="AN12" s="9">
        <f t="shared" si="18"/>
        <v>0.82855181756614826</v>
      </c>
      <c r="AO12" s="9">
        <f t="shared" si="36"/>
        <v>1.7335743409871551E-2</v>
      </c>
      <c r="AP12" s="9">
        <f t="shared" si="37"/>
        <v>1.0008796124291621E-2</v>
      </c>
      <c r="AQ12" s="10">
        <f t="shared" si="19"/>
        <v>2.3266666666666667</v>
      </c>
      <c r="AR12" s="10">
        <f t="shared" si="20"/>
        <v>0.84433631946380217</v>
      </c>
      <c r="AS12" s="9">
        <v>4.2699999999999996</v>
      </c>
      <c r="AT12" s="9">
        <v>4.25</v>
      </c>
      <c r="AU12" s="9">
        <v>4.26</v>
      </c>
      <c r="AV12" s="9">
        <f t="shared" si="21"/>
        <v>9.9999999999997868E-3</v>
      </c>
      <c r="AW12" s="9">
        <f t="shared" si="22"/>
        <v>5.7735026918961348E-3</v>
      </c>
      <c r="AX12" s="10">
        <f t="shared" si="23"/>
        <v>4.26</v>
      </c>
      <c r="AY12" s="9">
        <v>3.51</v>
      </c>
      <c r="AZ12" s="9">
        <f t="shared" si="24"/>
        <v>1.2556160374777743</v>
      </c>
      <c r="BA12" s="9">
        <v>3.43</v>
      </c>
      <c r="BB12" s="9">
        <f t="shared" si="25"/>
        <v>1.2325602611778486</v>
      </c>
      <c r="BC12" s="9">
        <v>3.52</v>
      </c>
      <c r="BD12" s="9">
        <f t="shared" si="26"/>
        <v>1.2584609896100056</v>
      </c>
      <c r="BE12" s="9">
        <f t="shared" si="38"/>
        <v>1.4203933180304051E-2</v>
      </c>
      <c r="BF12" s="9">
        <f t="shared" si="39"/>
        <v>8.2006446452000011E-3</v>
      </c>
      <c r="BG12" s="10">
        <f t="shared" si="27"/>
        <v>3.4866666666666664</v>
      </c>
      <c r="BH12" s="10">
        <f t="shared" si="28"/>
        <v>1.248879096088543</v>
      </c>
      <c r="BI12" s="9">
        <v>4.32</v>
      </c>
      <c r="BJ12" s="9">
        <v>4.32</v>
      </c>
      <c r="BK12" s="9">
        <v>4.29</v>
      </c>
      <c r="BL12" s="9">
        <f t="shared" si="29"/>
        <v>1.7320508075688915E-2</v>
      </c>
      <c r="BM12" s="9">
        <f t="shared" si="30"/>
        <v>1.0000000000000083E-2</v>
      </c>
      <c r="BN12" s="11">
        <f t="shared" si="31"/>
        <v>4.3099999999999996</v>
      </c>
      <c r="BO12" s="4"/>
      <c r="BP12" s="4"/>
      <c r="BQ12" s="4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5"/>
      <c r="DC12" s="5"/>
      <c r="DD12" s="5"/>
      <c r="DE12" s="5"/>
      <c r="DF12" s="5"/>
      <c r="DG12" s="5"/>
      <c r="DH12" s="5"/>
      <c r="DI12" s="5"/>
      <c r="DJ12" s="5"/>
      <c r="DK12" s="5"/>
      <c r="DL12" s="5"/>
      <c r="DM12" s="5"/>
    </row>
    <row r="13" spans="1:117" x14ac:dyDescent="0.2">
      <c r="A13" s="52">
        <v>0.625</v>
      </c>
      <c r="B13" s="33">
        <v>7.06</v>
      </c>
      <c r="C13" s="9">
        <v>3.13</v>
      </c>
      <c r="D13" s="9">
        <f t="shared" si="0"/>
        <v>1.1410330045520618</v>
      </c>
      <c r="E13" s="9">
        <v>3.09</v>
      </c>
      <c r="F13" s="9">
        <f t="shared" si="1"/>
        <v>1.1281710909096541</v>
      </c>
      <c r="G13" s="9">
        <v>3.11</v>
      </c>
      <c r="H13" s="9">
        <f t="shared" si="2"/>
        <v>1.1346227261911428</v>
      </c>
      <c r="I13" s="9">
        <f t="shared" si="32"/>
        <v>6.4309679029750386E-3</v>
      </c>
      <c r="J13" s="9">
        <f t="shared" si="33"/>
        <v>3.7129210499324819E-3</v>
      </c>
      <c r="K13" s="10">
        <f t="shared" si="3"/>
        <v>3.11</v>
      </c>
      <c r="L13" s="10">
        <f t="shared" si="4"/>
        <v>1.134608940550953</v>
      </c>
      <c r="M13" s="9">
        <v>4.1500000000000004</v>
      </c>
      <c r="N13" s="9">
        <v>4.1399999999999997</v>
      </c>
      <c r="O13" s="9">
        <v>4.1399999999999997</v>
      </c>
      <c r="P13" s="9">
        <f t="shared" si="5"/>
        <v>5.7735026918966474E-3</v>
      </c>
      <c r="Q13" s="9">
        <f t="shared" si="6"/>
        <v>3.3333333333335586E-3</v>
      </c>
      <c r="R13" s="10">
        <f t="shared" si="7"/>
        <v>4.1433333333333335</v>
      </c>
      <c r="S13" s="9">
        <v>3.29</v>
      </c>
      <c r="T13" s="9">
        <f t="shared" si="8"/>
        <v>1.1908875647772805</v>
      </c>
      <c r="U13" s="9">
        <v>3.23</v>
      </c>
      <c r="V13" s="9">
        <f t="shared" si="9"/>
        <v>1.1724821372345651</v>
      </c>
      <c r="W13" s="9">
        <v>3.2</v>
      </c>
      <c r="X13" s="9">
        <f t="shared" si="10"/>
        <v>1.1631508098056809</v>
      </c>
      <c r="Y13" s="9">
        <f t="shared" si="34"/>
        <v>1.4113592803687245E-2</v>
      </c>
      <c r="Z13" s="9">
        <f t="shared" si="35"/>
        <v>8.1484866044415957E-3</v>
      </c>
      <c r="AA13" s="10">
        <f t="shared" si="11"/>
        <v>3.2399999999999998</v>
      </c>
      <c r="AB13" s="10">
        <f t="shared" si="12"/>
        <v>1.1755068372725088</v>
      </c>
      <c r="AC13" s="9">
        <v>4.13</v>
      </c>
      <c r="AD13" s="9">
        <v>4.13</v>
      </c>
      <c r="AE13" s="9">
        <v>4.12</v>
      </c>
      <c r="AF13" s="9">
        <f t="shared" si="13"/>
        <v>5.7735026918961348E-3</v>
      </c>
      <c r="AG13" s="9">
        <f t="shared" si="14"/>
        <v>3.3333333333332624E-3</v>
      </c>
      <c r="AH13" s="10">
        <f t="shared" si="15"/>
        <v>4.126666666666666</v>
      </c>
      <c r="AI13" s="9">
        <v>2.87</v>
      </c>
      <c r="AJ13" s="9">
        <f t="shared" si="16"/>
        <v>1.0543120297715298</v>
      </c>
      <c r="AK13" s="9">
        <v>2.91</v>
      </c>
      <c r="AL13" s="9">
        <f t="shared" si="17"/>
        <v>1.0681530811834012</v>
      </c>
      <c r="AM13" s="9">
        <v>2.81</v>
      </c>
      <c r="AN13" s="9">
        <f t="shared" si="18"/>
        <v>1.0331844833456545</v>
      </c>
      <c r="AO13" s="9">
        <f t="shared" si="36"/>
        <v>1.7610369847061002E-2</v>
      </c>
      <c r="AP13" s="9">
        <f t="shared" si="37"/>
        <v>1.0167351771729539E-2</v>
      </c>
      <c r="AQ13" s="10">
        <f t="shared" si="19"/>
        <v>2.8633333333333333</v>
      </c>
      <c r="AR13" s="10">
        <f t="shared" si="20"/>
        <v>1.0518831981001953</v>
      </c>
      <c r="AS13" s="9">
        <v>4.1100000000000003</v>
      </c>
      <c r="AT13" s="9">
        <v>4.1100000000000003</v>
      </c>
      <c r="AU13" s="9">
        <v>4.1399999999999997</v>
      </c>
      <c r="AV13" s="9">
        <f t="shared" si="21"/>
        <v>1.7320508075688405E-2</v>
      </c>
      <c r="AW13" s="9">
        <f t="shared" si="22"/>
        <v>9.9999999999997886E-3</v>
      </c>
      <c r="AX13" s="10">
        <f t="shared" si="23"/>
        <v>4.12</v>
      </c>
      <c r="AY13" s="9">
        <v>3.99</v>
      </c>
      <c r="AZ13" s="9">
        <f t="shared" si="24"/>
        <v>1.3837912309017721</v>
      </c>
      <c r="BA13" s="9">
        <v>4</v>
      </c>
      <c r="BB13" s="9">
        <f t="shared" si="25"/>
        <v>1.3862943611198906</v>
      </c>
      <c r="BC13" s="9">
        <v>3.97</v>
      </c>
      <c r="BD13" s="9">
        <f t="shared" si="26"/>
        <v>1.3787660946990992</v>
      </c>
      <c r="BE13" s="9">
        <f t="shared" si="38"/>
        <v>3.8338938006220184E-3</v>
      </c>
      <c r="BF13" s="9">
        <f t="shared" si="39"/>
        <v>2.2134996178335598E-3</v>
      </c>
      <c r="BG13" s="10">
        <f t="shared" si="27"/>
        <v>3.9866666666666668</v>
      </c>
      <c r="BH13" s="10">
        <f t="shared" si="28"/>
        <v>1.3829505622402538</v>
      </c>
      <c r="BI13" s="9">
        <v>4.17</v>
      </c>
      <c r="BJ13" s="9">
        <v>4.17</v>
      </c>
      <c r="BK13" s="9">
        <v>4.16</v>
      </c>
      <c r="BL13" s="9">
        <f t="shared" si="29"/>
        <v>5.7735026918961348E-3</v>
      </c>
      <c r="BM13" s="9">
        <f t="shared" si="30"/>
        <v>3.3333333333332624E-3</v>
      </c>
      <c r="BN13" s="11">
        <f t="shared" si="31"/>
        <v>4.166666666666667</v>
      </c>
      <c r="BO13" s="4"/>
      <c r="BP13" s="4"/>
      <c r="BQ13" s="4"/>
      <c r="BR13" s="5"/>
      <c r="BS13" s="5"/>
      <c r="BT13" s="5"/>
      <c r="BU13" s="5"/>
      <c r="BV13" s="5"/>
      <c r="BW13" s="5"/>
      <c r="BX13" s="5"/>
      <c r="BY13" s="5"/>
      <c r="BZ13" s="5"/>
      <c r="CA13" s="5"/>
      <c r="CB13" s="5"/>
      <c r="CC13" s="5"/>
      <c r="CD13" s="5"/>
      <c r="CE13" s="5"/>
      <c r="CF13" s="5"/>
      <c r="CG13" s="5"/>
      <c r="CH13" s="5"/>
      <c r="CI13" s="5"/>
      <c r="CJ13" s="5"/>
      <c r="CK13" s="5"/>
      <c r="CL13" s="5"/>
      <c r="CM13" s="5"/>
      <c r="CN13" s="5"/>
      <c r="CO13" s="5"/>
      <c r="CP13" s="5"/>
      <c r="CQ13" s="5"/>
      <c r="CR13" s="5"/>
      <c r="CS13" s="5"/>
      <c r="CT13" s="5"/>
      <c r="CU13" s="5"/>
      <c r="CV13" s="5"/>
      <c r="CW13" s="5"/>
      <c r="CX13" s="5"/>
      <c r="CY13" s="5"/>
      <c r="CZ13" s="5"/>
      <c r="DA13" s="5"/>
      <c r="DB13" s="5"/>
      <c r="DC13" s="5"/>
      <c r="DD13" s="5"/>
      <c r="DE13" s="5"/>
      <c r="DF13" s="5"/>
      <c r="DG13" s="5"/>
      <c r="DH13" s="5"/>
      <c r="DI13" s="5"/>
      <c r="DJ13" s="5"/>
      <c r="DK13" s="5"/>
      <c r="DL13" s="5"/>
      <c r="DM13" s="5"/>
    </row>
    <row r="14" spans="1:117" x14ac:dyDescent="0.2">
      <c r="A14" s="52">
        <v>0.66666666666666696</v>
      </c>
      <c r="B14" s="33">
        <v>8.1999999999999993</v>
      </c>
      <c r="C14" s="9">
        <v>3.79</v>
      </c>
      <c r="D14" s="9">
        <f t="shared" si="0"/>
        <v>1.3323660190943349</v>
      </c>
      <c r="E14" s="9">
        <v>3.67</v>
      </c>
      <c r="F14" s="9">
        <f t="shared" si="1"/>
        <v>1.3001916620664788</v>
      </c>
      <c r="G14" s="9">
        <v>3.56</v>
      </c>
      <c r="H14" s="9">
        <f t="shared" si="2"/>
        <v>1.2697605448639391</v>
      </c>
      <c r="I14" s="9">
        <f t="shared" si="32"/>
        <v>3.1306781874335755E-2</v>
      </c>
      <c r="J14" s="9">
        <f t="shared" si="33"/>
        <v>1.8074978942608646E-2</v>
      </c>
      <c r="K14" s="10">
        <f t="shared" si="3"/>
        <v>3.6733333333333333</v>
      </c>
      <c r="L14" s="10">
        <f t="shared" si="4"/>
        <v>1.3007727420082509</v>
      </c>
      <c r="M14" s="9">
        <v>4.0199999999999996</v>
      </c>
      <c r="N14" s="9">
        <v>4.03</v>
      </c>
      <c r="O14" s="9">
        <v>4.0199999999999996</v>
      </c>
      <c r="P14" s="9">
        <f t="shared" si="5"/>
        <v>5.7735026918966474E-3</v>
      </c>
      <c r="Q14" s="9">
        <f t="shared" si="6"/>
        <v>3.3333333333335586E-3</v>
      </c>
      <c r="R14" s="10">
        <f t="shared" si="7"/>
        <v>4.0233333333333334</v>
      </c>
      <c r="S14" s="9">
        <v>4.0599999999999996</v>
      </c>
      <c r="T14" s="9">
        <f t="shared" si="8"/>
        <v>1.4011829736136412</v>
      </c>
      <c r="U14" s="9">
        <v>3.99</v>
      </c>
      <c r="V14" s="9">
        <f t="shared" si="9"/>
        <v>1.3837912309017721</v>
      </c>
      <c r="W14" s="9">
        <v>3.84</v>
      </c>
      <c r="X14" s="9">
        <f t="shared" si="10"/>
        <v>1.3454723665996355</v>
      </c>
      <c r="Y14" s="9">
        <f t="shared" si="34"/>
        <v>2.8502864797040974E-2</v>
      </c>
      <c r="Z14" s="9">
        <f t="shared" si="35"/>
        <v>1.6456136663247117E-2</v>
      </c>
      <c r="AA14" s="10">
        <f t="shared" si="11"/>
        <v>3.9633333333333334</v>
      </c>
      <c r="AB14" s="10">
        <f t="shared" si="12"/>
        <v>1.3768155237050166</v>
      </c>
      <c r="AC14" s="9">
        <v>4.0199999999999996</v>
      </c>
      <c r="AD14" s="9">
        <v>4.01</v>
      </c>
      <c r="AE14" s="9">
        <v>4.0199999999999996</v>
      </c>
      <c r="AF14" s="9">
        <f t="shared" si="13"/>
        <v>5.7735026918961348E-3</v>
      </c>
      <c r="AG14" s="9">
        <f t="shared" si="14"/>
        <v>3.3333333333332624E-3</v>
      </c>
      <c r="AH14" s="10">
        <f t="shared" si="15"/>
        <v>4.0166666666666666</v>
      </c>
      <c r="AI14" s="9">
        <v>3.29</v>
      </c>
      <c r="AJ14" s="9">
        <f t="shared" si="16"/>
        <v>1.1908875647772805</v>
      </c>
      <c r="AK14" s="9">
        <v>3.17</v>
      </c>
      <c r="AL14" s="9">
        <f t="shared" si="17"/>
        <v>1.1537315878891892</v>
      </c>
      <c r="AM14" s="9">
        <v>3.29</v>
      </c>
      <c r="AN14" s="9">
        <f t="shared" si="18"/>
        <v>1.1908875647772805</v>
      </c>
      <c r="AO14" s="9">
        <f t="shared" si="36"/>
        <v>2.1452013258343061E-2</v>
      </c>
      <c r="AP14" s="9">
        <f t="shared" si="37"/>
        <v>1.2385325629363788E-2</v>
      </c>
      <c r="AQ14" s="10">
        <f t="shared" si="19"/>
        <v>3.25</v>
      </c>
      <c r="AR14" s="10">
        <f t="shared" si="20"/>
        <v>1.1785022391479167</v>
      </c>
      <c r="AS14" s="9">
        <v>4.0199999999999996</v>
      </c>
      <c r="AT14" s="9">
        <v>4</v>
      </c>
      <c r="AU14" s="9">
        <v>4.01</v>
      </c>
      <c r="AV14" s="9">
        <f t="shared" si="21"/>
        <v>9.9999999999997868E-3</v>
      </c>
      <c r="AW14" s="9">
        <f t="shared" si="22"/>
        <v>5.7735026918961348E-3</v>
      </c>
      <c r="AX14" s="10">
        <f t="shared" si="23"/>
        <v>4.01</v>
      </c>
      <c r="AY14" s="9">
        <v>4.49</v>
      </c>
      <c r="AZ14" s="9">
        <f t="shared" si="24"/>
        <v>1.501852701754163</v>
      </c>
      <c r="BA14" s="9">
        <v>4.6500000000000004</v>
      </c>
      <c r="BB14" s="9">
        <f t="shared" si="25"/>
        <v>1.536867219599265</v>
      </c>
      <c r="BC14" s="9">
        <v>4.6900000000000004</v>
      </c>
      <c r="BD14" s="9">
        <f t="shared" si="26"/>
        <v>1.545432582458188</v>
      </c>
      <c r="BE14" s="9">
        <f t="shared" si="38"/>
        <v>2.3088914739209963E-2</v>
      </c>
      <c r="BF14" s="9">
        <f t="shared" si="39"/>
        <v>1.333039113997919E-2</v>
      </c>
      <c r="BG14" s="10">
        <f t="shared" si="27"/>
        <v>4.6100000000000003</v>
      </c>
      <c r="BH14" s="10">
        <f t="shared" si="28"/>
        <v>1.5280508346038719</v>
      </c>
      <c r="BI14" s="9">
        <v>4.03</v>
      </c>
      <c r="BJ14" s="9">
        <v>4.0199999999999996</v>
      </c>
      <c r="BK14" s="9">
        <v>4.03</v>
      </c>
      <c r="BL14" s="9">
        <f t="shared" si="29"/>
        <v>5.7735026918966474E-3</v>
      </c>
      <c r="BM14" s="9">
        <f t="shared" si="30"/>
        <v>3.3333333333335586E-3</v>
      </c>
      <c r="BN14" s="11">
        <f t="shared" si="31"/>
        <v>4.0266666666666673</v>
      </c>
      <c r="BO14" s="4"/>
      <c r="BP14" s="4"/>
      <c r="BQ14" s="4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  <c r="DH14" s="5"/>
      <c r="DI14" s="5"/>
      <c r="DJ14" s="5"/>
      <c r="DK14" s="5"/>
      <c r="DL14" s="5"/>
      <c r="DM14" s="5"/>
    </row>
    <row r="15" spans="1:117" x14ac:dyDescent="0.2">
      <c r="A15" s="52">
        <v>0.70833333333333304</v>
      </c>
      <c r="B15" s="33">
        <v>9.2330000000000005</v>
      </c>
      <c r="C15" s="9">
        <v>4.1100000000000003</v>
      </c>
      <c r="D15" s="9">
        <f t="shared" si="0"/>
        <v>1.4134230285081433</v>
      </c>
      <c r="E15" s="9">
        <v>4.1500000000000004</v>
      </c>
      <c r="F15" s="9">
        <f t="shared" si="1"/>
        <v>1.423108334242607</v>
      </c>
      <c r="G15" s="9">
        <v>4.3499999999999996</v>
      </c>
      <c r="H15" s="9">
        <f t="shared" si="2"/>
        <v>1.4701758451005926</v>
      </c>
      <c r="I15" s="9">
        <f t="shared" si="32"/>
        <v>3.0359067609510088E-2</v>
      </c>
      <c r="J15" s="9">
        <f t="shared" si="33"/>
        <v>1.7527815856696698E-2</v>
      </c>
      <c r="K15" s="10">
        <f t="shared" si="3"/>
        <v>4.203333333333334</v>
      </c>
      <c r="L15" s="10">
        <f t="shared" si="4"/>
        <v>1.4355690692837808</v>
      </c>
      <c r="M15" s="9">
        <v>3.89</v>
      </c>
      <c r="N15" s="9">
        <v>3.9</v>
      </c>
      <c r="O15" s="9">
        <v>3.92</v>
      </c>
      <c r="P15" s="9">
        <f t="shared" si="5"/>
        <v>1.5275252316519385E-2</v>
      </c>
      <c r="Q15" s="9">
        <f t="shared" si="6"/>
        <v>8.8191710368819218E-3</v>
      </c>
      <c r="R15" s="10">
        <f t="shared" si="7"/>
        <v>3.9033333333333338</v>
      </c>
      <c r="S15" s="9">
        <v>4.84</v>
      </c>
      <c r="T15" s="9">
        <f t="shared" si="8"/>
        <v>1.5769147207285403</v>
      </c>
      <c r="U15" s="9">
        <v>4.6900000000000004</v>
      </c>
      <c r="V15" s="9">
        <f t="shared" si="9"/>
        <v>1.545432582458188</v>
      </c>
      <c r="W15" s="9">
        <v>4.5999999999999996</v>
      </c>
      <c r="X15" s="9">
        <f t="shared" si="10"/>
        <v>1.5260563034950492</v>
      </c>
      <c r="Y15" s="9">
        <f t="shared" si="34"/>
        <v>2.5668215819137193E-2</v>
      </c>
      <c r="Z15" s="9">
        <f t="shared" si="35"/>
        <v>1.481955131279627E-2</v>
      </c>
      <c r="AA15" s="10">
        <f t="shared" si="11"/>
        <v>4.71</v>
      </c>
      <c r="AB15" s="10">
        <f t="shared" si="12"/>
        <v>1.5494678688939258</v>
      </c>
      <c r="AC15" s="9">
        <v>3.92</v>
      </c>
      <c r="AD15" s="9">
        <v>3.91</v>
      </c>
      <c r="AE15" s="9">
        <v>3.94</v>
      </c>
      <c r="AF15" s="9">
        <f t="shared" si="13"/>
        <v>1.5275252316519383E-2</v>
      </c>
      <c r="AG15" s="9">
        <f t="shared" si="14"/>
        <v>8.8191710368819218E-3</v>
      </c>
      <c r="AH15" s="10">
        <f t="shared" si="15"/>
        <v>3.9233333333333333</v>
      </c>
      <c r="AI15" s="9">
        <v>3.28</v>
      </c>
      <c r="AJ15" s="9">
        <f t="shared" si="16"/>
        <v>1.1878434223960523</v>
      </c>
      <c r="AK15" s="9">
        <v>3.33</v>
      </c>
      <c r="AL15" s="9">
        <f t="shared" si="17"/>
        <v>1.2029723039923526</v>
      </c>
      <c r="AM15" s="9">
        <v>3.49</v>
      </c>
      <c r="AN15" s="9">
        <f t="shared" si="18"/>
        <v>1.2499017362143359</v>
      </c>
      <c r="AO15" s="9">
        <f t="shared" si="36"/>
        <v>3.2358638673985134E-2</v>
      </c>
      <c r="AP15" s="9">
        <f t="shared" si="37"/>
        <v>1.8682268749035152E-2</v>
      </c>
      <c r="AQ15" s="10">
        <f t="shared" si="19"/>
        <v>3.3666666666666667</v>
      </c>
      <c r="AR15" s="10">
        <f t="shared" si="20"/>
        <v>1.2135724875342468</v>
      </c>
      <c r="AS15" s="9">
        <v>3.84</v>
      </c>
      <c r="AT15" s="9">
        <v>3.93</v>
      </c>
      <c r="AU15" s="9">
        <v>3.92</v>
      </c>
      <c r="AV15" s="9">
        <f t="shared" si="21"/>
        <v>4.9328828623162589E-2</v>
      </c>
      <c r="AW15" s="9">
        <f t="shared" si="22"/>
        <v>2.8480012484391838E-2</v>
      </c>
      <c r="AX15" s="10">
        <f t="shared" si="23"/>
        <v>3.8966666666666665</v>
      </c>
      <c r="AY15" s="9">
        <v>5.04</v>
      </c>
      <c r="AZ15" s="9">
        <f t="shared" si="24"/>
        <v>1.6174060820832772</v>
      </c>
      <c r="BA15" s="9">
        <v>4.93</v>
      </c>
      <c r="BB15" s="9">
        <f t="shared" si="25"/>
        <v>1.5953389880545987</v>
      </c>
      <c r="BC15" s="9">
        <v>5.03</v>
      </c>
      <c r="BD15" s="9">
        <f t="shared" si="26"/>
        <v>1.6154199841116479</v>
      </c>
      <c r="BE15" s="9">
        <f t="shared" si="38"/>
        <v>1.220756341144477E-2</v>
      </c>
      <c r="BF15" s="9">
        <f t="shared" si="39"/>
        <v>7.0480400217470644E-3</v>
      </c>
      <c r="BG15" s="10">
        <f t="shared" si="27"/>
        <v>5</v>
      </c>
      <c r="BH15" s="10">
        <f t="shared" si="28"/>
        <v>1.6093883514165082</v>
      </c>
      <c r="BI15" s="9">
        <v>3.92</v>
      </c>
      <c r="BJ15" s="9">
        <v>3.9</v>
      </c>
      <c r="BK15" s="9">
        <v>3.91</v>
      </c>
      <c r="BL15" s="9">
        <f t="shared" si="29"/>
        <v>1.0000000000000009E-2</v>
      </c>
      <c r="BM15" s="9">
        <f t="shared" si="30"/>
        <v>5.7735026918962632E-3</v>
      </c>
      <c r="BN15" s="11">
        <f t="shared" si="31"/>
        <v>3.91</v>
      </c>
      <c r="BO15" s="4"/>
      <c r="BP15" s="4"/>
      <c r="BQ15" s="4"/>
      <c r="BR15" s="5"/>
      <c r="BS15" s="5"/>
      <c r="BT15" s="5"/>
      <c r="BU15" s="5"/>
      <c r="BV15" s="5"/>
      <c r="BW15" s="5"/>
      <c r="BX15" s="5"/>
      <c r="BY15" s="5"/>
      <c r="BZ15" s="5"/>
      <c r="CA15" s="5"/>
      <c r="CB15" s="5"/>
      <c r="CC15" s="5"/>
      <c r="CD15" s="5"/>
      <c r="CE15" s="5"/>
      <c r="CF15" s="5"/>
      <c r="CG15" s="5"/>
      <c r="CH15" s="5"/>
      <c r="CI15" s="5"/>
      <c r="CJ15" s="5"/>
      <c r="CK15" s="5"/>
      <c r="CL15" s="5"/>
      <c r="CM15" s="5"/>
      <c r="CN15" s="5"/>
      <c r="CO15" s="5"/>
      <c r="CP15" s="5"/>
      <c r="CQ15" s="5"/>
      <c r="CR15" s="5"/>
      <c r="CS15" s="5"/>
      <c r="CT15" s="5"/>
      <c r="CU15" s="5"/>
      <c r="CV15" s="5"/>
      <c r="CW15" s="5"/>
      <c r="CX15" s="5"/>
      <c r="CY15" s="5"/>
      <c r="CZ15" s="5"/>
      <c r="DA15" s="5"/>
      <c r="DB15" s="5"/>
      <c r="DC15" s="5"/>
      <c r="DD15" s="5"/>
      <c r="DE15" s="5"/>
      <c r="DF15" s="5"/>
      <c r="DG15" s="5"/>
      <c r="DH15" s="5"/>
      <c r="DI15" s="5"/>
      <c r="DJ15" s="5"/>
      <c r="DK15" s="5"/>
      <c r="DL15" s="5"/>
      <c r="DM15" s="5"/>
    </row>
    <row r="16" spans="1:117" x14ac:dyDescent="0.2">
      <c r="A16" s="52">
        <v>0.75</v>
      </c>
      <c r="B16" s="33">
        <v>10</v>
      </c>
      <c r="C16" s="9">
        <v>4.5</v>
      </c>
      <c r="D16" s="9">
        <f t="shared" si="0"/>
        <v>1.5040773967762742</v>
      </c>
      <c r="E16" s="9">
        <v>4.5</v>
      </c>
      <c r="F16" s="9">
        <f t="shared" si="1"/>
        <v>1.5040773967762742</v>
      </c>
      <c r="G16" s="9">
        <v>4.49</v>
      </c>
      <c r="H16" s="9">
        <f t="shared" si="2"/>
        <v>1.501852701754163</v>
      </c>
      <c r="I16" s="9">
        <f t="shared" si="32"/>
        <v>1.2844282698807219E-3</v>
      </c>
      <c r="J16" s="9">
        <f t="shared" si="33"/>
        <v>7.415650073704001E-4</v>
      </c>
      <c r="K16" s="10">
        <f t="shared" si="3"/>
        <v>4.496666666666667</v>
      </c>
      <c r="L16" s="10">
        <f t="shared" si="4"/>
        <v>1.5033358317689036</v>
      </c>
      <c r="M16" s="9">
        <v>3.81</v>
      </c>
      <c r="N16" s="9">
        <v>3.79</v>
      </c>
      <c r="O16" s="9">
        <v>3.8</v>
      </c>
      <c r="P16" s="9">
        <f t="shared" si="5"/>
        <v>1.0000000000000009E-2</v>
      </c>
      <c r="Q16" s="9">
        <f t="shared" si="6"/>
        <v>5.7735026918962632E-3</v>
      </c>
      <c r="R16" s="10">
        <f t="shared" si="7"/>
        <v>3.7999999999999994</v>
      </c>
      <c r="S16" s="9">
        <v>4.7</v>
      </c>
      <c r="T16" s="9">
        <f t="shared" si="8"/>
        <v>1.547562508716013</v>
      </c>
      <c r="U16" s="9">
        <v>4.68</v>
      </c>
      <c r="V16" s="9">
        <f t="shared" si="9"/>
        <v>1.5432981099295553</v>
      </c>
      <c r="W16" s="9">
        <v>4.6399999999999997</v>
      </c>
      <c r="X16" s="9">
        <f t="shared" si="10"/>
        <v>1.5347143662381639</v>
      </c>
      <c r="Y16" s="9">
        <f t="shared" si="34"/>
        <v>6.5439605477181761E-3</v>
      </c>
      <c r="Z16" s="9">
        <f t="shared" si="35"/>
        <v>3.7781573837913801E-3</v>
      </c>
      <c r="AA16" s="10">
        <f t="shared" si="11"/>
        <v>4.6733333333333329</v>
      </c>
      <c r="AB16" s="10">
        <f t="shared" si="12"/>
        <v>1.5418583282945775</v>
      </c>
      <c r="AC16" s="9">
        <v>3.83</v>
      </c>
      <c r="AD16" s="9">
        <v>3.83</v>
      </c>
      <c r="AE16" s="9">
        <v>3.84</v>
      </c>
      <c r="AF16" s="9">
        <f t="shared" si="13"/>
        <v>5.7735026918961348E-3</v>
      </c>
      <c r="AG16" s="9">
        <f t="shared" si="14"/>
        <v>3.3333333333332624E-3</v>
      </c>
      <c r="AH16" s="10">
        <f t="shared" si="15"/>
        <v>3.8333333333333335</v>
      </c>
      <c r="AI16" s="9">
        <v>3.79</v>
      </c>
      <c r="AJ16" s="9">
        <f t="shared" si="16"/>
        <v>1.3323660190943349</v>
      </c>
      <c r="AK16" s="9">
        <v>3.8</v>
      </c>
      <c r="AL16" s="9">
        <f t="shared" si="17"/>
        <v>1.33500106673234</v>
      </c>
      <c r="AM16" s="9">
        <v>3.8</v>
      </c>
      <c r="AN16" s="9">
        <f t="shared" si="18"/>
        <v>1.33500106673234</v>
      </c>
      <c r="AO16" s="9">
        <f t="shared" si="36"/>
        <v>1.5213454631296968E-3</v>
      </c>
      <c r="AP16" s="9">
        <f t="shared" si="37"/>
        <v>8.7834921266834642E-4</v>
      </c>
      <c r="AQ16" s="10">
        <f t="shared" si="19"/>
        <v>3.7966666666666669</v>
      </c>
      <c r="AR16" s="10">
        <f t="shared" si="20"/>
        <v>1.3341227175196717</v>
      </c>
      <c r="AS16" s="9">
        <v>3.76</v>
      </c>
      <c r="AT16" s="9">
        <v>3.79</v>
      </c>
      <c r="AU16" s="9">
        <v>3.8</v>
      </c>
      <c r="AV16" s="9">
        <f t="shared" si="21"/>
        <v>2.0816659994661382E-2</v>
      </c>
      <c r="AW16" s="9">
        <f t="shared" si="22"/>
        <v>1.2018504251546663E-2</v>
      </c>
      <c r="AX16" s="10">
        <f t="shared" si="23"/>
        <v>3.7833333333333332</v>
      </c>
      <c r="AY16" s="9">
        <v>5.12</v>
      </c>
      <c r="AZ16" s="9">
        <f t="shared" si="24"/>
        <v>1.6331544390514163</v>
      </c>
      <c r="BA16" s="9">
        <v>5.1100000000000003</v>
      </c>
      <c r="BB16" s="9">
        <f t="shared" si="25"/>
        <v>1.631199404215613</v>
      </c>
      <c r="BC16" s="9">
        <v>5.0999999999999996</v>
      </c>
      <c r="BD16" s="9">
        <f t="shared" si="26"/>
        <v>1.62924053973028</v>
      </c>
      <c r="BE16" s="9">
        <f t="shared" si="38"/>
        <v>1.9569499728358899E-3</v>
      </c>
      <c r="BF16" s="9">
        <f t="shared" si="39"/>
        <v>1.1298455936074319E-3</v>
      </c>
      <c r="BG16" s="10">
        <f t="shared" si="27"/>
        <v>5.1100000000000003</v>
      </c>
      <c r="BH16" s="10">
        <f t="shared" si="28"/>
        <v>1.6311981276657699</v>
      </c>
      <c r="BI16" s="9">
        <v>3.8</v>
      </c>
      <c r="BJ16" s="9">
        <v>3.82</v>
      </c>
      <c r="BK16" s="9">
        <v>3.8</v>
      </c>
      <c r="BL16" s="9">
        <f t="shared" si="29"/>
        <v>1.1547005383792526E-2</v>
      </c>
      <c r="BM16" s="9">
        <f t="shared" si="30"/>
        <v>6.6666666666666732E-3</v>
      </c>
      <c r="BN16" s="11">
        <f t="shared" si="31"/>
        <v>3.8066666666666662</v>
      </c>
      <c r="BO16" s="4"/>
      <c r="BP16" s="4"/>
      <c r="BQ16" s="4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5"/>
      <c r="CU16" s="5"/>
      <c r="CV16" s="5"/>
      <c r="CW16" s="5"/>
      <c r="CX16" s="5"/>
      <c r="CY16" s="5"/>
      <c r="CZ16" s="5"/>
      <c r="DA16" s="5"/>
      <c r="DB16" s="5"/>
      <c r="DC16" s="5"/>
      <c r="DD16" s="5"/>
      <c r="DE16" s="5"/>
      <c r="DF16" s="5"/>
      <c r="DG16" s="5"/>
      <c r="DH16" s="5"/>
      <c r="DI16" s="5"/>
      <c r="DJ16" s="5"/>
      <c r="DK16" s="5"/>
      <c r="DL16" s="5"/>
      <c r="DM16" s="5"/>
    </row>
    <row r="17" spans="1:117" x14ac:dyDescent="0.2">
      <c r="A17" s="53">
        <v>0.33333333333333331</v>
      </c>
      <c r="B17" s="35">
        <v>24</v>
      </c>
      <c r="C17" s="14">
        <v>5.63</v>
      </c>
      <c r="D17" s="14">
        <f t="shared" si="0"/>
        <v>1.728109442151599</v>
      </c>
      <c r="E17" s="14">
        <v>5.76</v>
      </c>
      <c r="F17" s="14">
        <f t="shared" si="1"/>
        <v>1.7509374747077999</v>
      </c>
      <c r="G17" s="14">
        <v>5.56</v>
      </c>
      <c r="H17" s="14">
        <f t="shared" si="2"/>
        <v>1.7155981082624909</v>
      </c>
      <c r="I17" s="14">
        <f t="shared" si="32"/>
        <v>1.7918906992464435E-2</v>
      </c>
      <c r="J17" s="14">
        <f t="shared" si="33"/>
        <v>1.034548577568321E-2</v>
      </c>
      <c r="K17" s="15">
        <f t="shared" si="3"/>
        <v>5.6499999999999995</v>
      </c>
      <c r="L17" s="15">
        <f t="shared" si="4"/>
        <v>1.7315483417072965</v>
      </c>
      <c r="M17" s="14">
        <v>3.7</v>
      </c>
      <c r="N17" s="14">
        <v>3.69</v>
      </c>
      <c r="O17" s="14">
        <v>3.69</v>
      </c>
      <c r="P17" s="14">
        <f t="shared" si="5"/>
        <v>5.7735026918963907E-3</v>
      </c>
      <c r="Q17" s="14">
        <f t="shared" si="6"/>
        <v>3.3333333333334103E-3</v>
      </c>
      <c r="R17" s="15">
        <f t="shared" si="7"/>
        <v>3.6933333333333334</v>
      </c>
      <c r="S17" s="14">
        <v>4.75</v>
      </c>
      <c r="T17" s="14">
        <f t="shared" si="8"/>
        <v>1.5581446180465499</v>
      </c>
      <c r="U17" s="14">
        <v>4.71</v>
      </c>
      <c r="V17" s="14">
        <f t="shared" si="9"/>
        <v>1.5496879080283263</v>
      </c>
      <c r="W17" s="14">
        <v>4.6399999999999997</v>
      </c>
      <c r="X17" s="14">
        <f t="shared" si="10"/>
        <v>1.5347143662381639</v>
      </c>
      <c r="Y17" s="14">
        <f t="shared" si="34"/>
        <v>1.1865212442812516E-2</v>
      </c>
      <c r="Z17" s="14">
        <f t="shared" si="35"/>
        <v>6.8503835978499031E-3</v>
      </c>
      <c r="AA17" s="15">
        <f t="shared" si="11"/>
        <v>4.7</v>
      </c>
      <c r="AB17" s="15">
        <f t="shared" si="12"/>
        <v>1.5475156307710136</v>
      </c>
      <c r="AC17" s="14">
        <v>3.68</v>
      </c>
      <c r="AD17" s="14">
        <v>3.68</v>
      </c>
      <c r="AE17" s="14">
        <v>3.68</v>
      </c>
      <c r="AF17" s="14">
        <f t="shared" si="13"/>
        <v>0</v>
      </c>
      <c r="AG17" s="14">
        <f t="shared" si="14"/>
        <v>0</v>
      </c>
      <c r="AH17" s="15">
        <f t="shared" si="15"/>
        <v>3.68</v>
      </c>
      <c r="AI17" s="14">
        <v>5.25</v>
      </c>
      <c r="AJ17" s="14">
        <f t="shared" si="16"/>
        <v>1.6582280766035324</v>
      </c>
      <c r="AK17" s="14">
        <v>5.34</v>
      </c>
      <c r="AL17" s="14">
        <f t="shared" si="17"/>
        <v>1.6752256529721035</v>
      </c>
      <c r="AM17" s="14">
        <v>5.59</v>
      </c>
      <c r="AN17" s="14">
        <f t="shared" si="18"/>
        <v>1.7209792871670078</v>
      </c>
      <c r="AO17" s="14">
        <f t="shared" si="36"/>
        <v>3.2455166696095647E-2</v>
      </c>
      <c r="AP17" s="14">
        <f t="shared" si="37"/>
        <v>1.8737999228585E-2</v>
      </c>
      <c r="AQ17" s="15">
        <f t="shared" si="19"/>
        <v>5.3933333333333335</v>
      </c>
      <c r="AR17" s="15">
        <f t="shared" si="20"/>
        <v>1.6848110055808814</v>
      </c>
      <c r="AS17" s="14">
        <v>3.67</v>
      </c>
      <c r="AT17" s="14">
        <v>3.67</v>
      </c>
      <c r="AU17" s="14">
        <v>3.67</v>
      </c>
      <c r="AV17" s="14">
        <f t="shared" si="21"/>
        <v>0</v>
      </c>
      <c r="AW17" s="14">
        <f t="shared" si="22"/>
        <v>0</v>
      </c>
      <c r="AX17" s="15">
        <f t="shared" si="23"/>
        <v>3.67</v>
      </c>
      <c r="AY17" s="14">
        <v>5</v>
      </c>
      <c r="AZ17" s="14">
        <f t="shared" si="24"/>
        <v>1.6094379124341003</v>
      </c>
      <c r="BA17" s="14">
        <v>5.08</v>
      </c>
      <c r="BB17" s="14">
        <f t="shared" si="25"/>
        <v>1.6253112615903906</v>
      </c>
      <c r="BC17" s="14">
        <v>5.09</v>
      </c>
      <c r="BD17" s="14">
        <f t="shared" si="26"/>
        <v>1.6272778305624314</v>
      </c>
      <c r="BE17" s="14">
        <f t="shared" si="38"/>
        <v>9.7817285945519597E-3</v>
      </c>
      <c r="BF17" s="14">
        <f t="shared" si="39"/>
        <v>5.6474836372044342E-3</v>
      </c>
      <c r="BG17" s="15">
        <f t="shared" si="27"/>
        <v>5.0566666666666666</v>
      </c>
      <c r="BH17" s="15">
        <f t="shared" si="28"/>
        <v>1.6206756681956407</v>
      </c>
      <c r="BI17" s="14">
        <v>3.62</v>
      </c>
      <c r="BJ17" s="14">
        <v>3.62</v>
      </c>
      <c r="BK17" s="14">
        <v>3.62</v>
      </c>
      <c r="BL17" s="14">
        <f t="shared" si="29"/>
        <v>5.4389598220420729E-16</v>
      </c>
      <c r="BM17" s="14">
        <f t="shared" si="30"/>
        <v>3.1401849173675498E-16</v>
      </c>
      <c r="BN17" s="16">
        <f t="shared" si="31"/>
        <v>3.6199999999999997</v>
      </c>
      <c r="BO17" s="4"/>
      <c r="BP17" s="4"/>
      <c r="BQ17" s="4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  <c r="CO17" s="5"/>
      <c r="CP17" s="5"/>
      <c r="CQ17" s="5"/>
      <c r="CR17" s="5"/>
      <c r="CS17" s="5"/>
      <c r="CT17" s="5"/>
      <c r="CU17" s="5"/>
      <c r="CV17" s="5"/>
      <c r="CW17" s="5"/>
      <c r="CX17" s="5"/>
      <c r="CY17" s="5"/>
      <c r="CZ17" s="5"/>
      <c r="DA17" s="5"/>
      <c r="DB17" s="5"/>
      <c r="DC17" s="5"/>
      <c r="DD17" s="5"/>
      <c r="DE17" s="5"/>
      <c r="DF17" s="5"/>
      <c r="DG17" s="5"/>
      <c r="DH17" s="5"/>
      <c r="DI17" s="5"/>
      <c r="DJ17" s="5"/>
      <c r="DK17" s="5"/>
      <c r="DL17" s="5"/>
      <c r="DM17" s="5"/>
    </row>
    <row r="18" spans="1:117" x14ac:dyDescent="0.2">
      <c r="A18" s="4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4"/>
      <c r="BP18" s="4"/>
      <c r="BQ18" s="4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5"/>
      <c r="CU18" s="5"/>
      <c r="CV18" s="5"/>
      <c r="CW18" s="5"/>
      <c r="CX18" s="5"/>
      <c r="CY18" s="5"/>
      <c r="CZ18" s="5"/>
      <c r="DA18" s="5"/>
      <c r="DB18" s="5"/>
      <c r="DC18" s="5"/>
      <c r="DD18" s="5"/>
      <c r="DE18" s="5"/>
      <c r="DF18" s="5"/>
      <c r="DG18" s="5"/>
      <c r="DH18" s="5"/>
      <c r="DI18" s="5"/>
      <c r="DJ18" s="5"/>
      <c r="DK18" s="5"/>
      <c r="DL18" s="5"/>
      <c r="DM18" s="5"/>
    </row>
    <row r="19" spans="1:117" x14ac:dyDescent="0.2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  <c r="CO19" s="5"/>
      <c r="CP19" s="5"/>
      <c r="CQ19" s="5"/>
      <c r="CR19" s="5"/>
      <c r="CS19" s="5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</row>
    <row r="20" spans="1:117" x14ac:dyDescent="0.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</row>
    <row r="21" spans="1:117" x14ac:dyDescent="0.2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5"/>
      <c r="CG21" s="5"/>
      <c r="CH21" s="5"/>
      <c r="CI21" s="5"/>
      <c r="CJ21" s="5"/>
      <c r="CK21" s="5"/>
      <c r="CL21" s="5"/>
      <c r="CM21" s="5"/>
      <c r="CN21" s="5"/>
      <c r="CO21" s="5"/>
      <c r="CP21" s="5"/>
      <c r="CQ21" s="5"/>
      <c r="CR21" s="5"/>
      <c r="CS21" s="5"/>
      <c r="CT21" s="5"/>
      <c r="CU21" s="5"/>
      <c r="CV21" s="5"/>
      <c r="CW21" s="5"/>
      <c r="CX21" s="5"/>
      <c r="CY21" s="5"/>
      <c r="CZ21" s="5"/>
      <c r="DA21" s="5"/>
      <c r="DB21" s="5"/>
      <c r="DC21" s="5"/>
      <c r="DD21" s="5"/>
      <c r="DE21" s="5"/>
      <c r="DF21" s="5"/>
      <c r="DG21" s="5"/>
      <c r="DH21" s="5"/>
      <c r="DI21" s="5"/>
      <c r="DJ21" s="5"/>
      <c r="DK21" s="5"/>
      <c r="DL21" s="5"/>
      <c r="DM21" s="5"/>
    </row>
    <row r="22" spans="1:117" x14ac:dyDescent="0.2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</row>
    <row r="23" spans="1:117" x14ac:dyDescent="0.2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</row>
    <row r="24" spans="1:117" x14ac:dyDescent="0.2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</row>
    <row r="25" spans="1:117" x14ac:dyDescent="0.2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</row>
    <row r="26" spans="1:117" x14ac:dyDescent="0.2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</row>
    <row r="27" spans="1:117" x14ac:dyDescent="0.2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</row>
    <row r="28" spans="1:117" x14ac:dyDescent="0.2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</row>
    <row r="29" spans="1:117" x14ac:dyDescent="0.2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</row>
    <row r="30" spans="1:117" x14ac:dyDescent="0.2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</row>
    <row r="31" spans="1:117" x14ac:dyDescent="0.2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</row>
    <row r="32" spans="1:117" x14ac:dyDescent="0.2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</row>
    <row r="33" spans="1:117" x14ac:dyDescent="0.2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</row>
    <row r="34" spans="1:117" x14ac:dyDescent="0.2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</row>
    <row r="35" spans="1:117" x14ac:dyDescent="0.2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  <c r="CU35" s="5"/>
      <c r="CV35" s="5"/>
      <c r="CW35" s="5"/>
      <c r="CX35" s="5"/>
      <c r="CY35" s="5"/>
      <c r="CZ35" s="5"/>
      <c r="DA35" s="5"/>
      <c r="DB35" s="5"/>
      <c r="DC35" s="5"/>
      <c r="DD35" s="5"/>
      <c r="DE35" s="5"/>
      <c r="DF35" s="5"/>
      <c r="DG35" s="5"/>
      <c r="DH35" s="5"/>
      <c r="DI35" s="5"/>
      <c r="DJ35" s="5"/>
      <c r="DK35" s="5"/>
      <c r="DL35" s="5"/>
      <c r="DM35" s="5"/>
    </row>
    <row r="36" spans="1:117" x14ac:dyDescent="0.2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  <c r="CU36" s="5"/>
      <c r="CV36" s="5"/>
      <c r="CW36" s="5"/>
      <c r="CX36" s="5"/>
      <c r="CY36" s="5"/>
      <c r="CZ36" s="5"/>
      <c r="DA36" s="5"/>
      <c r="DB36" s="5"/>
      <c r="DC36" s="5"/>
      <c r="DD36" s="5"/>
      <c r="DE36" s="5"/>
      <c r="DF36" s="5"/>
      <c r="DG36" s="5"/>
      <c r="DH36" s="5"/>
      <c r="DI36" s="5"/>
      <c r="DJ36" s="5"/>
      <c r="DK36" s="5"/>
      <c r="DL36" s="5"/>
      <c r="DM36" s="5"/>
    </row>
    <row r="37" spans="1:117" x14ac:dyDescent="0.2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5"/>
      <c r="CZ37" s="5"/>
      <c r="DA37" s="5"/>
      <c r="DB37" s="5"/>
      <c r="DC37" s="5"/>
      <c r="DD37" s="5"/>
      <c r="DE37" s="5"/>
      <c r="DF37" s="5"/>
      <c r="DG37" s="5"/>
      <c r="DH37" s="5"/>
      <c r="DI37" s="5"/>
      <c r="DJ37" s="5"/>
      <c r="DK37" s="5"/>
      <c r="DL37" s="5"/>
      <c r="DM37" s="5"/>
    </row>
    <row r="38" spans="1:117" x14ac:dyDescent="0.2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17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5"/>
      <c r="BS38" s="5"/>
      <c r="BT38" s="5"/>
      <c r="BU38" s="5"/>
      <c r="BV38" s="5"/>
      <c r="BW38" s="5"/>
      <c r="BX38" s="5"/>
      <c r="BY38" s="5"/>
      <c r="BZ38" s="5"/>
      <c r="CA38" s="5"/>
      <c r="CB38" s="5"/>
      <c r="CC38" s="5"/>
      <c r="CD38" s="5"/>
      <c r="CE38" s="5"/>
      <c r="CF38" s="5"/>
      <c r="CG38" s="5"/>
      <c r="CH38" s="5"/>
      <c r="CI38" s="5"/>
      <c r="CJ38" s="5"/>
      <c r="CK38" s="5"/>
      <c r="CL38" s="5"/>
      <c r="CM38" s="5"/>
      <c r="CN38" s="5"/>
      <c r="CO38" s="5"/>
      <c r="CP38" s="5"/>
      <c r="CQ38" s="5"/>
      <c r="CR38" s="5"/>
      <c r="CS38" s="5"/>
      <c r="CT38" s="5"/>
      <c r="CU38" s="5"/>
      <c r="CV38" s="5"/>
      <c r="CW38" s="5"/>
      <c r="CX38" s="5"/>
      <c r="CY38" s="5"/>
      <c r="CZ38" s="5"/>
      <c r="DA38" s="5"/>
      <c r="DB38" s="5"/>
      <c r="DC38" s="5"/>
      <c r="DD38" s="5"/>
      <c r="DE38" s="5"/>
      <c r="DF38" s="5"/>
      <c r="DG38" s="5"/>
      <c r="DH38" s="5"/>
      <c r="DI38" s="5"/>
      <c r="DJ38" s="5"/>
      <c r="DK38" s="5"/>
      <c r="DL38" s="5"/>
      <c r="DM38" s="5"/>
    </row>
    <row r="39" spans="1:117" x14ac:dyDescent="0.2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17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5"/>
      <c r="BS39" s="5"/>
      <c r="BT39" s="5"/>
      <c r="BU39" s="5"/>
      <c r="BV39" s="5"/>
      <c r="BW39" s="5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  <c r="CO39" s="5"/>
      <c r="CP39" s="5"/>
      <c r="CQ39" s="5"/>
      <c r="CR39" s="5"/>
      <c r="CS39" s="5"/>
      <c r="CT39" s="5"/>
      <c r="CU39" s="5"/>
      <c r="CV39" s="5"/>
      <c r="CW39" s="5"/>
      <c r="CX39" s="5"/>
      <c r="CY39" s="5"/>
      <c r="CZ39" s="5"/>
      <c r="DA39" s="5"/>
      <c r="DB39" s="5"/>
      <c r="DC39" s="5"/>
      <c r="DD39" s="5"/>
      <c r="DE39" s="5"/>
      <c r="DF39" s="5"/>
      <c r="DG39" s="5"/>
      <c r="DH39" s="5"/>
      <c r="DI39" s="5"/>
      <c r="DJ39" s="5"/>
      <c r="DK39" s="5"/>
      <c r="DL39" s="5"/>
      <c r="DM39" s="5"/>
    </row>
    <row r="40" spans="1:117" x14ac:dyDescent="0.2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  <c r="CU40" s="5"/>
      <c r="CV40" s="5"/>
      <c r="CW40" s="5"/>
      <c r="CX40" s="5"/>
      <c r="CY40" s="5"/>
      <c r="CZ40" s="5"/>
      <c r="DA40" s="5"/>
      <c r="DB40" s="5"/>
      <c r="DC40" s="5"/>
      <c r="DD40" s="5"/>
      <c r="DE40" s="5"/>
      <c r="DF40" s="5"/>
      <c r="DG40" s="5"/>
      <c r="DH40" s="5"/>
      <c r="DI40" s="5"/>
      <c r="DJ40" s="5"/>
      <c r="DK40" s="5"/>
      <c r="DL40" s="5"/>
      <c r="DM40" s="5"/>
    </row>
    <row r="41" spans="1:117" x14ac:dyDescent="0.2">
      <c r="A41" s="111" t="s">
        <v>43</v>
      </c>
      <c r="B41" s="111"/>
      <c r="C41" s="111"/>
      <c r="D41" s="111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  <c r="CU41" s="5"/>
      <c r="CV41" s="5"/>
      <c r="CW41" s="5"/>
      <c r="CX41" s="5"/>
      <c r="CY41" s="5"/>
      <c r="CZ41" s="5"/>
      <c r="DA41" s="5"/>
      <c r="DB41" s="5"/>
      <c r="DC41" s="5"/>
      <c r="DD41" s="5"/>
      <c r="DE41" s="5"/>
      <c r="DF41" s="5"/>
      <c r="DG41" s="5"/>
      <c r="DH41" s="5"/>
      <c r="DI41" s="5"/>
      <c r="DJ41" s="5"/>
      <c r="DK41" s="5"/>
      <c r="DL41" s="5"/>
      <c r="DM41" s="5"/>
    </row>
    <row r="42" spans="1:117" x14ac:dyDescent="0.2">
      <c r="A42" s="109" t="s">
        <v>27</v>
      </c>
      <c r="B42" s="106"/>
      <c r="C42" s="127" t="s">
        <v>59</v>
      </c>
      <c r="D42" s="127"/>
      <c r="E42" s="127"/>
      <c r="F42" s="127"/>
      <c r="G42" s="127"/>
      <c r="H42" s="127"/>
      <c r="I42" s="127"/>
      <c r="J42" s="127"/>
      <c r="K42" s="127"/>
      <c r="L42" s="127"/>
      <c r="M42" s="127"/>
      <c r="N42" s="127"/>
      <c r="O42" s="127"/>
      <c r="P42" s="127"/>
      <c r="Q42" s="127"/>
      <c r="R42" s="128"/>
      <c r="S42" s="4"/>
      <c r="T42" s="4"/>
      <c r="U42" s="23"/>
      <c r="V42" s="23"/>
      <c r="W42" s="23"/>
      <c r="X42" s="23"/>
      <c r="Y42" s="36"/>
      <c r="Z42" s="23"/>
      <c r="AA42" s="23"/>
      <c r="AB42" s="23"/>
      <c r="AC42" s="36"/>
      <c r="AD42" s="23"/>
      <c r="AE42" s="23"/>
      <c r="AF42" s="23"/>
      <c r="AG42" s="23"/>
      <c r="AH42" s="23"/>
      <c r="AI42" s="23"/>
      <c r="AJ42" s="23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  <c r="CU42" s="5"/>
      <c r="CV42" s="5"/>
      <c r="CW42" s="5"/>
      <c r="CX42" s="5"/>
      <c r="CY42" s="5"/>
      <c r="CZ42" s="5"/>
      <c r="DA42" s="5"/>
      <c r="DB42" s="5"/>
      <c r="DC42" s="5"/>
      <c r="DD42" s="5"/>
      <c r="DE42" s="5"/>
      <c r="DF42" s="5"/>
      <c r="DG42" s="5"/>
      <c r="DH42" s="5"/>
      <c r="DI42" s="5"/>
      <c r="DJ42" s="5"/>
      <c r="DK42" s="5"/>
      <c r="DL42" s="5"/>
      <c r="DM42" s="5"/>
    </row>
    <row r="43" spans="1:117" x14ac:dyDescent="0.2">
      <c r="A43" s="110"/>
      <c r="B43" s="108"/>
      <c r="C43" s="125" t="s">
        <v>32</v>
      </c>
      <c r="D43" s="125"/>
      <c r="E43" s="125"/>
      <c r="F43" s="125"/>
      <c r="G43" s="125"/>
      <c r="H43" s="125"/>
      <c r="I43" s="125"/>
      <c r="J43" s="125"/>
      <c r="K43" s="125"/>
      <c r="L43" s="125"/>
      <c r="M43" s="125" t="s">
        <v>33</v>
      </c>
      <c r="N43" s="125"/>
      <c r="O43" s="125"/>
      <c r="P43" s="125"/>
      <c r="Q43" s="125"/>
      <c r="R43" s="125"/>
      <c r="S43" s="4"/>
      <c r="T43" s="4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  <c r="CU43" s="5"/>
      <c r="CV43" s="5"/>
      <c r="CW43" s="5"/>
      <c r="CX43" s="5"/>
      <c r="CY43" s="5"/>
      <c r="CZ43" s="5"/>
      <c r="DA43" s="5"/>
      <c r="DB43" s="5"/>
      <c r="DC43" s="5"/>
      <c r="DD43" s="5"/>
      <c r="DE43" s="5"/>
      <c r="DF43" s="5"/>
      <c r="DG43" s="5"/>
      <c r="DH43" s="5"/>
      <c r="DI43" s="5"/>
      <c r="DJ43" s="5"/>
      <c r="DK43" s="5"/>
      <c r="DL43" s="5"/>
      <c r="DM43" s="5"/>
    </row>
    <row r="44" spans="1:117" x14ac:dyDescent="0.2">
      <c r="A44" s="110"/>
      <c r="B44" s="108"/>
      <c r="C44" s="125"/>
      <c r="D44" s="125"/>
      <c r="E44" s="125"/>
      <c r="F44" s="125"/>
      <c r="G44" s="125"/>
      <c r="H44" s="125"/>
      <c r="I44" s="125"/>
      <c r="J44" s="125"/>
      <c r="K44" s="125"/>
      <c r="L44" s="125"/>
      <c r="M44" s="125"/>
      <c r="N44" s="125"/>
      <c r="O44" s="125"/>
      <c r="P44" s="125"/>
      <c r="Q44" s="125"/>
      <c r="R44" s="125"/>
      <c r="S44" s="4"/>
      <c r="T44" s="4"/>
      <c r="U44" s="23"/>
      <c r="V44" s="23"/>
      <c r="W44" s="23"/>
      <c r="X44" s="23"/>
      <c r="Y44" s="4"/>
      <c r="Z44" s="4"/>
      <c r="AA44" s="4"/>
      <c r="AB44" s="4"/>
      <c r="AC44" s="4"/>
      <c r="AD44" s="4"/>
      <c r="AE44" s="4"/>
      <c r="AF44" s="4"/>
      <c r="AG44" s="23"/>
      <c r="AH44" s="23"/>
      <c r="AI44" s="23"/>
      <c r="AJ44" s="23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</row>
    <row r="45" spans="1:117" x14ac:dyDescent="0.2">
      <c r="A45" s="112"/>
      <c r="B45" s="114"/>
      <c r="C45" s="30" t="s">
        <v>34</v>
      </c>
      <c r="D45" s="30" t="s">
        <v>35</v>
      </c>
      <c r="E45" s="30" t="s">
        <v>36</v>
      </c>
      <c r="F45" s="30" t="s">
        <v>35</v>
      </c>
      <c r="G45" s="30" t="s">
        <v>37</v>
      </c>
      <c r="H45" s="30" t="s">
        <v>35</v>
      </c>
      <c r="I45" s="30" t="s">
        <v>38</v>
      </c>
      <c r="J45" s="30" t="s">
        <v>39</v>
      </c>
      <c r="K45" s="31" t="s">
        <v>40</v>
      </c>
      <c r="L45" s="31" t="s">
        <v>41</v>
      </c>
      <c r="M45" s="30" t="s">
        <v>34</v>
      </c>
      <c r="N45" s="30" t="s">
        <v>36</v>
      </c>
      <c r="O45" s="30" t="s">
        <v>37</v>
      </c>
      <c r="P45" s="30" t="s">
        <v>38</v>
      </c>
      <c r="Q45" s="30" t="s">
        <v>39</v>
      </c>
      <c r="R45" s="31" t="s">
        <v>42</v>
      </c>
      <c r="S45" s="4"/>
      <c r="T45" s="4"/>
      <c r="U45" s="17"/>
      <c r="V45" s="17"/>
      <c r="W45" s="54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</row>
    <row r="46" spans="1:117" x14ac:dyDescent="0.2">
      <c r="A46" s="7">
        <v>0.33333333333333331</v>
      </c>
      <c r="B46" s="33">
        <v>0</v>
      </c>
      <c r="C46" s="9">
        <v>8.7999999999999995E-2</v>
      </c>
      <c r="D46" s="9">
        <f t="shared" ref="D46:D57" si="40">LN(C46)</f>
        <v>-2.4304184645039308</v>
      </c>
      <c r="E46" s="9">
        <v>8.8999999999999996E-2</v>
      </c>
      <c r="F46" s="9">
        <f t="shared" ref="F46:F57" si="41">LN(E46)</f>
        <v>-2.4191189092499972</v>
      </c>
      <c r="G46" s="9">
        <v>8.5999999999999993E-2</v>
      </c>
      <c r="H46" s="9">
        <f t="shared" ref="H46:H57" si="42">LN(G46)</f>
        <v>-2.4534079827286295</v>
      </c>
      <c r="I46" s="9">
        <f>STDEV(D46,F46,H46)</f>
        <v>1.7473496392935103E-2</v>
      </c>
      <c r="J46" s="9">
        <f>I46/SQRT(3)</f>
        <v>1.0088327846145037E-2</v>
      </c>
      <c r="K46" s="10">
        <f t="shared" ref="K46:K57" si="43">AVERAGE(C46,E46,G46)</f>
        <v>8.7666666666666671E-2</v>
      </c>
      <c r="L46" s="10">
        <f t="shared" ref="L46:L57" si="44">AVERAGE(D46,F46,H46)</f>
        <v>-2.4343151188275192</v>
      </c>
      <c r="M46" s="9">
        <v>6.05</v>
      </c>
      <c r="N46" s="9">
        <v>6.03</v>
      </c>
      <c r="O46" s="9">
        <v>6.04</v>
      </c>
      <c r="P46" s="9">
        <f t="shared" ref="P46:P57" si="45">STDEV(M46:O46)</f>
        <v>9.9999999999997868E-3</v>
      </c>
      <c r="Q46" s="9">
        <f t="shared" ref="Q46:Q57" si="46">P46/SQRT(3)</f>
        <v>5.7735026918961348E-3</v>
      </c>
      <c r="R46" s="11">
        <f t="shared" ref="R46:R57" si="47">AVERAGE(M46:O46)</f>
        <v>6.04</v>
      </c>
      <c r="S46" s="4"/>
      <c r="T46" s="4"/>
      <c r="U46" s="17"/>
      <c r="V46" s="17"/>
      <c r="W46" s="54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  <c r="CU46" s="5"/>
      <c r="CV46" s="5"/>
      <c r="CW46" s="5"/>
      <c r="CX46" s="5"/>
      <c r="CY46" s="5"/>
      <c r="CZ46" s="5"/>
      <c r="DA46" s="5"/>
      <c r="DB46" s="5"/>
      <c r="DC46" s="5"/>
      <c r="DD46" s="5"/>
      <c r="DE46" s="5"/>
      <c r="DF46" s="5"/>
      <c r="DG46" s="5"/>
      <c r="DH46" s="5"/>
      <c r="DI46" s="5"/>
      <c r="DJ46" s="5"/>
      <c r="DK46" s="5"/>
      <c r="DL46" s="5"/>
      <c r="DM46" s="5"/>
    </row>
    <row r="47" spans="1:117" x14ac:dyDescent="0.2">
      <c r="A47" s="7">
        <v>0.375</v>
      </c>
      <c r="B47" s="33">
        <v>1.117</v>
      </c>
      <c r="C47" s="9">
        <v>0.13</v>
      </c>
      <c r="D47" s="9">
        <f t="shared" si="40"/>
        <v>-2.0402208285265546</v>
      </c>
      <c r="E47" s="9">
        <v>0.14000000000000001</v>
      </c>
      <c r="F47" s="9">
        <f t="shared" si="41"/>
        <v>-1.9661128563728327</v>
      </c>
      <c r="G47" s="9">
        <v>0.13800000000000001</v>
      </c>
      <c r="H47" s="9">
        <f t="shared" si="42"/>
        <v>-1.9805015938249322</v>
      </c>
      <c r="I47" s="9">
        <f t="shared" ref="I47:I57" si="48">STDEV(D47,F47,H47)</f>
        <v>3.9296764700480824E-2</v>
      </c>
      <c r="J47" s="9">
        <f t="shared" ref="J47:J57" si="49">I47/SQRT(3)</f>
        <v>2.2687997678103988E-2</v>
      </c>
      <c r="K47" s="10">
        <f t="shared" si="43"/>
        <v>0.13600000000000001</v>
      </c>
      <c r="L47" s="10">
        <f t="shared" si="44"/>
        <v>-1.9956117595747731</v>
      </c>
      <c r="M47" s="9">
        <v>5.98</v>
      </c>
      <c r="N47" s="9">
        <v>5.96</v>
      </c>
      <c r="O47" s="9">
        <v>5.96</v>
      </c>
      <c r="P47" s="9">
        <f t="shared" si="45"/>
        <v>1.1547005383792781E-2</v>
      </c>
      <c r="Q47" s="9">
        <f t="shared" si="46"/>
        <v>6.6666666666668206E-3</v>
      </c>
      <c r="R47" s="11">
        <f t="shared" si="47"/>
        <v>5.9666666666666677</v>
      </c>
      <c r="S47" s="4"/>
      <c r="T47" s="4"/>
      <c r="U47" s="17"/>
      <c r="V47" s="17"/>
      <c r="W47" s="54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  <c r="CU47" s="5"/>
      <c r="CV47" s="5"/>
      <c r="CW47" s="5"/>
      <c r="CX47" s="5"/>
      <c r="CY47" s="5"/>
      <c r="CZ47" s="5"/>
      <c r="DA47" s="5"/>
      <c r="DB47" s="5"/>
      <c r="DC47" s="5"/>
      <c r="DD47" s="5"/>
      <c r="DE47" s="5"/>
      <c r="DF47" s="5"/>
      <c r="DG47" s="5"/>
      <c r="DH47" s="5"/>
      <c r="DI47" s="5"/>
      <c r="DJ47" s="5"/>
      <c r="DK47" s="5"/>
      <c r="DL47" s="5"/>
      <c r="DM47" s="5"/>
    </row>
    <row r="48" spans="1:117" x14ac:dyDescent="0.2">
      <c r="A48" s="7">
        <v>0.41666666666666702</v>
      </c>
      <c r="B48" s="33">
        <v>2</v>
      </c>
      <c r="C48" s="9">
        <v>0.21199999999999999</v>
      </c>
      <c r="D48" s="9">
        <f t="shared" si="40"/>
        <v>-1.5511690043101247</v>
      </c>
      <c r="E48" s="9">
        <v>0.21</v>
      </c>
      <c r="F48" s="9">
        <f t="shared" si="41"/>
        <v>-1.5606477482646683</v>
      </c>
      <c r="G48" s="9">
        <v>0.22</v>
      </c>
      <c r="H48" s="9">
        <f t="shared" si="42"/>
        <v>-1.5141277326297755</v>
      </c>
      <c r="I48" s="9">
        <f t="shared" si="48"/>
        <v>2.4583240393012712E-2</v>
      </c>
      <c r="J48" s="9">
        <f t="shared" si="49"/>
        <v>1.4193140458459172E-2</v>
      </c>
      <c r="K48" s="10">
        <f t="shared" si="43"/>
        <v>0.214</v>
      </c>
      <c r="L48" s="10">
        <f t="shared" si="44"/>
        <v>-1.5419814950681896</v>
      </c>
      <c r="M48" s="9">
        <v>5.82</v>
      </c>
      <c r="N48" s="9">
        <v>5.81</v>
      </c>
      <c r="O48" s="9">
        <v>5.8</v>
      </c>
      <c r="P48" s="9">
        <f t="shared" si="45"/>
        <v>1.0000000000000231E-2</v>
      </c>
      <c r="Q48" s="9">
        <f t="shared" si="46"/>
        <v>5.7735026918963915E-3</v>
      </c>
      <c r="R48" s="11">
        <f t="shared" si="47"/>
        <v>5.81</v>
      </c>
      <c r="S48" s="4"/>
      <c r="T48" s="4"/>
      <c r="U48" s="17"/>
      <c r="V48" s="17"/>
      <c r="W48" s="54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  <c r="CU48" s="5"/>
      <c r="CV48" s="5"/>
      <c r="CW48" s="5"/>
      <c r="CX48" s="5"/>
      <c r="CY48" s="5"/>
      <c r="CZ48" s="5"/>
      <c r="DA48" s="5"/>
      <c r="DB48" s="5"/>
      <c r="DC48" s="5"/>
      <c r="DD48" s="5"/>
      <c r="DE48" s="5"/>
      <c r="DF48" s="5"/>
      <c r="DG48" s="5"/>
      <c r="DH48" s="5"/>
      <c r="DI48" s="5"/>
      <c r="DJ48" s="5"/>
      <c r="DK48" s="5"/>
      <c r="DL48" s="5"/>
      <c r="DM48" s="5"/>
    </row>
    <row r="49" spans="1:117" x14ac:dyDescent="0.2">
      <c r="A49" s="7">
        <v>0.45833333333333298</v>
      </c>
      <c r="B49" s="33">
        <v>3.05</v>
      </c>
      <c r="C49" s="9">
        <v>0.51700000000000002</v>
      </c>
      <c r="D49" s="9">
        <f t="shared" si="40"/>
        <v>-0.65971240447370794</v>
      </c>
      <c r="E49" s="9">
        <v>0.53900000000000003</v>
      </c>
      <c r="F49" s="9">
        <f t="shared" si="41"/>
        <v>-0.61803970807313979</v>
      </c>
      <c r="G49" s="9">
        <v>0.53700000000000003</v>
      </c>
      <c r="H49" s="9">
        <f t="shared" si="42"/>
        <v>-0.62175718447327233</v>
      </c>
      <c r="I49" s="9">
        <f t="shared" si="48"/>
        <v>2.3061627513255776E-2</v>
      </c>
      <c r="J49" s="9">
        <f t="shared" si="49"/>
        <v>1.3314636852729102E-2</v>
      </c>
      <c r="K49" s="10">
        <f t="shared" si="43"/>
        <v>0.53100000000000003</v>
      </c>
      <c r="L49" s="10">
        <f t="shared" si="44"/>
        <v>-0.63316976567337335</v>
      </c>
      <c r="M49" s="9">
        <v>5.5</v>
      </c>
      <c r="N49" s="9">
        <v>5.47</v>
      </c>
      <c r="O49" s="9">
        <v>5.46</v>
      </c>
      <c r="P49" s="9">
        <f t="shared" si="45"/>
        <v>2.0816659994661382E-2</v>
      </c>
      <c r="Q49" s="9">
        <f t="shared" si="46"/>
        <v>1.2018504251546663E-2</v>
      </c>
      <c r="R49" s="11">
        <f t="shared" si="47"/>
        <v>5.4766666666666666</v>
      </c>
      <c r="S49" s="4"/>
      <c r="T49" s="4"/>
      <c r="U49" s="17"/>
      <c r="V49" s="17"/>
      <c r="W49" s="54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</row>
    <row r="50" spans="1:117" x14ac:dyDescent="0.2">
      <c r="A50" s="7">
        <v>0.5</v>
      </c>
      <c r="B50" s="33">
        <v>3.96</v>
      </c>
      <c r="C50" s="9">
        <v>0.76</v>
      </c>
      <c r="D50" s="9">
        <f t="shared" si="40"/>
        <v>-0.2744368457017603</v>
      </c>
      <c r="E50" s="9">
        <v>0.68</v>
      </c>
      <c r="F50" s="9">
        <f t="shared" si="41"/>
        <v>-0.38566248081198462</v>
      </c>
      <c r="G50" s="9">
        <v>0.69</v>
      </c>
      <c r="H50" s="9">
        <f t="shared" si="42"/>
        <v>-0.37106368139083207</v>
      </c>
      <c r="I50" s="9">
        <f t="shared" si="48"/>
        <v>6.0444205988518601E-2</v>
      </c>
      <c r="J50" s="9">
        <f t="shared" si="49"/>
        <v>3.4897478598424403E-2</v>
      </c>
      <c r="K50" s="10">
        <f t="shared" si="43"/>
        <v>0.71</v>
      </c>
      <c r="L50" s="10">
        <f t="shared" si="44"/>
        <v>-0.343721002634859</v>
      </c>
      <c r="M50" s="9">
        <v>5.04</v>
      </c>
      <c r="N50" s="9">
        <v>5.03</v>
      </c>
      <c r="O50" s="9">
        <v>5.0199999999999996</v>
      </c>
      <c r="P50" s="9">
        <f t="shared" si="45"/>
        <v>1.0000000000000231E-2</v>
      </c>
      <c r="Q50" s="9">
        <f t="shared" si="46"/>
        <v>5.7735026918963915E-3</v>
      </c>
      <c r="R50" s="11">
        <f t="shared" si="47"/>
        <v>5.03</v>
      </c>
      <c r="S50" s="4"/>
      <c r="T50" s="4"/>
      <c r="U50" s="17"/>
      <c r="V50" s="17"/>
      <c r="W50" s="54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5"/>
      <c r="BS50" s="5"/>
      <c r="BT50" s="5"/>
      <c r="BU50" s="5"/>
      <c r="BV50" s="5"/>
      <c r="BW50" s="5"/>
      <c r="BX50" s="5"/>
      <c r="BY50" s="5"/>
      <c r="BZ50" s="5"/>
      <c r="CA50" s="5"/>
      <c r="CB50" s="5"/>
      <c r="CC50" s="5"/>
      <c r="CD50" s="5"/>
      <c r="CE50" s="5"/>
      <c r="CF50" s="5"/>
      <c r="CG50" s="5"/>
      <c r="CH50" s="5"/>
      <c r="CI50" s="5"/>
      <c r="CJ50" s="5"/>
      <c r="CK50" s="5"/>
      <c r="CL50" s="5"/>
      <c r="CM50" s="5"/>
      <c r="CN50" s="5"/>
      <c r="CO50" s="5"/>
      <c r="CP50" s="5"/>
      <c r="CQ50" s="5"/>
      <c r="CR50" s="5"/>
      <c r="CS50" s="5"/>
      <c r="CT50" s="5"/>
      <c r="CU50" s="5"/>
      <c r="CV50" s="5"/>
      <c r="CW50" s="5"/>
      <c r="CX50" s="5"/>
      <c r="CY50" s="5"/>
      <c r="CZ50" s="5"/>
      <c r="DA50" s="5"/>
      <c r="DB50" s="5"/>
      <c r="DC50" s="5"/>
      <c r="DD50" s="5"/>
      <c r="DE50" s="5"/>
      <c r="DF50" s="5"/>
      <c r="DG50" s="5"/>
      <c r="DH50" s="5"/>
      <c r="DI50" s="5"/>
      <c r="DJ50" s="5"/>
      <c r="DK50" s="5"/>
      <c r="DL50" s="5"/>
      <c r="DM50" s="5"/>
    </row>
    <row r="51" spans="1:117" x14ac:dyDescent="0.2">
      <c r="A51" s="7">
        <v>0.54166666666666696</v>
      </c>
      <c r="B51" s="33">
        <v>5.08</v>
      </c>
      <c r="C51" s="9">
        <v>1.54</v>
      </c>
      <c r="D51" s="9">
        <f t="shared" si="40"/>
        <v>0.43178241642553783</v>
      </c>
      <c r="E51" s="9">
        <v>0.52</v>
      </c>
      <c r="F51" s="9">
        <f t="shared" si="41"/>
        <v>-0.65392646740666394</v>
      </c>
      <c r="G51" s="9">
        <v>1.46</v>
      </c>
      <c r="H51" s="9">
        <f t="shared" si="42"/>
        <v>0.37843643572024505</v>
      </c>
      <c r="I51" s="9">
        <f t="shared" si="48"/>
        <v>0.61201616779327472</v>
      </c>
      <c r="J51" s="9">
        <f t="shared" si="49"/>
        <v>0.35334769922385034</v>
      </c>
      <c r="K51" s="10">
        <f t="shared" si="43"/>
        <v>1.1733333333333333</v>
      </c>
      <c r="L51" s="10">
        <f t="shared" si="44"/>
        <v>5.2097461579706315E-2</v>
      </c>
      <c r="M51" s="9">
        <v>4.55</v>
      </c>
      <c r="N51" s="9">
        <v>4.54</v>
      </c>
      <c r="O51" s="9">
        <v>4.53</v>
      </c>
      <c r="P51" s="9">
        <f t="shared" si="45"/>
        <v>9.9999999999997868E-3</v>
      </c>
      <c r="Q51" s="9">
        <f t="shared" si="46"/>
        <v>5.7735026918961348E-3</v>
      </c>
      <c r="R51" s="11">
        <f t="shared" si="47"/>
        <v>4.54</v>
      </c>
      <c r="S51" s="4"/>
      <c r="T51" s="4"/>
      <c r="U51" s="17"/>
      <c r="V51" s="17"/>
      <c r="W51" s="54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5"/>
      <c r="BS51" s="5"/>
      <c r="BT51" s="5"/>
      <c r="BU51" s="5"/>
      <c r="BV51" s="5"/>
      <c r="BW51" s="5"/>
      <c r="BX51" s="5"/>
      <c r="BY51" s="5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  <c r="CU51" s="5"/>
      <c r="CV51" s="5"/>
      <c r="CW51" s="5"/>
      <c r="CX51" s="5"/>
      <c r="CY51" s="5"/>
      <c r="CZ51" s="5"/>
      <c r="DA51" s="5"/>
      <c r="DB51" s="5"/>
      <c r="DC51" s="5"/>
      <c r="DD51" s="5"/>
      <c r="DE51" s="5"/>
      <c r="DF51" s="5"/>
      <c r="DG51" s="5"/>
      <c r="DH51" s="5"/>
      <c r="DI51" s="5"/>
      <c r="DJ51" s="5"/>
      <c r="DK51" s="5"/>
      <c r="DL51" s="5"/>
      <c r="DM51" s="5"/>
    </row>
    <row r="52" spans="1:117" x14ac:dyDescent="0.2">
      <c r="A52" s="7">
        <v>0.58333333333333304</v>
      </c>
      <c r="B52" s="33">
        <v>6.05</v>
      </c>
      <c r="C52" s="9">
        <v>2.66</v>
      </c>
      <c r="D52" s="9">
        <f t="shared" si="40"/>
        <v>0.97832612279360776</v>
      </c>
      <c r="E52" s="9">
        <v>2.56</v>
      </c>
      <c r="F52" s="9">
        <f t="shared" si="41"/>
        <v>0.94000725849147115</v>
      </c>
      <c r="G52" s="9">
        <v>2.62</v>
      </c>
      <c r="H52" s="9">
        <f t="shared" si="42"/>
        <v>0.96317431777300555</v>
      </c>
      <c r="I52" s="9">
        <f t="shared" si="48"/>
        <v>1.9298640679859785E-2</v>
      </c>
      <c r="J52" s="9">
        <f t="shared" si="49"/>
        <v>1.114207539151091E-2</v>
      </c>
      <c r="K52" s="10">
        <f t="shared" si="43"/>
        <v>2.6133333333333337</v>
      </c>
      <c r="L52" s="10">
        <f t="shared" si="44"/>
        <v>0.96050256635269482</v>
      </c>
      <c r="M52" s="9">
        <v>4.3</v>
      </c>
      <c r="N52" s="9">
        <v>4.3099999999999996</v>
      </c>
      <c r="O52" s="9">
        <v>4.29</v>
      </c>
      <c r="P52" s="9">
        <f t="shared" si="45"/>
        <v>9.9999999999997868E-3</v>
      </c>
      <c r="Q52" s="9">
        <f t="shared" si="46"/>
        <v>5.7735026918961348E-3</v>
      </c>
      <c r="R52" s="11">
        <f t="shared" si="47"/>
        <v>4.3</v>
      </c>
      <c r="S52" s="4"/>
      <c r="T52" s="4"/>
      <c r="U52" s="17"/>
      <c r="V52" s="17"/>
      <c r="W52" s="54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  <c r="DH52" s="5"/>
      <c r="DI52" s="5"/>
      <c r="DJ52" s="5"/>
      <c r="DK52" s="5"/>
      <c r="DL52" s="5"/>
      <c r="DM52" s="5"/>
    </row>
    <row r="53" spans="1:117" x14ac:dyDescent="0.2">
      <c r="A53" s="7">
        <v>0.625</v>
      </c>
      <c r="B53" s="33">
        <v>7.06</v>
      </c>
      <c r="C53" s="9">
        <v>3.13</v>
      </c>
      <c r="D53" s="9">
        <f t="shared" si="40"/>
        <v>1.1410330045520618</v>
      </c>
      <c r="E53" s="9">
        <v>3.09</v>
      </c>
      <c r="F53" s="9">
        <f t="shared" si="41"/>
        <v>1.1281710909096541</v>
      </c>
      <c r="G53" s="9">
        <v>3.11</v>
      </c>
      <c r="H53" s="9">
        <f t="shared" si="42"/>
        <v>1.1346227261911428</v>
      </c>
      <c r="I53" s="9">
        <f t="shared" si="48"/>
        <v>6.4309679029750386E-3</v>
      </c>
      <c r="J53" s="9">
        <f t="shared" si="49"/>
        <v>3.7129210499324819E-3</v>
      </c>
      <c r="K53" s="10">
        <f t="shared" si="43"/>
        <v>3.11</v>
      </c>
      <c r="L53" s="10">
        <f t="shared" si="44"/>
        <v>1.134608940550953</v>
      </c>
      <c r="M53" s="9">
        <v>4.1500000000000004</v>
      </c>
      <c r="N53" s="9">
        <v>4.1399999999999997</v>
      </c>
      <c r="O53" s="9">
        <v>4.1399999999999997</v>
      </c>
      <c r="P53" s="9">
        <f t="shared" si="45"/>
        <v>5.7735026918966474E-3</v>
      </c>
      <c r="Q53" s="9">
        <f t="shared" si="46"/>
        <v>3.3333333333335586E-3</v>
      </c>
      <c r="R53" s="11">
        <f t="shared" si="47"/>
        <v>4.1433333333333335</v>
      </c>
      <c r="S53" s="4"/>
      <c r="T53" s="4"/>
      <c r="U53" s="17"/>
      <c r="V53" s="17"/>
      <c r="W53" s="54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  <c r="DH53" s="5"/>
      <c r="DI53" s="5"/>
      <c r="DJ53" s="5"/>
      <c r="DK53" s="5"/>
      <c r="DL53" s="5"/>
      <c r="DM53" s="5"/>
    </row>
    <row r="54" spans="1:117" x14ac:dyDescent="0.2">
      <c r="A54" s="7">
        <v>0.66666666666666696</v>
      </c>
      <c r="B54" s="33">
        <v>8.1999999999999993</v>
      </c>
      <c r="C54" s="9">
        <v>3.79</v>
      </c>
      <c r="D54" s="9">
        <f t="shared" si="40"/>
        <v>1.3323660190943349</v>
      </c>
      <c r="E54" s="9">
        <v>3.67</v>
      </c>
      <c r="F54" s="9">
        <f t="shared" si="41"/>
        <v>1.3001916620664788</v>
      </c>
      <c r="G54" s="9">
        <v>3.56</v>
      </c>
      <c r="H54" s="9">
        <f t="shared" si="42"/>
        <v>1.2697605448639391</v>
      </c>
      <c r="I54" s="9">
        <f t="shared" si="48"/>
        <v>3.1306781874335755E-2</v>
      </c>
      <c r="J54" s="9">
        <f t="shared" si="49"/>
        <v>1.8074978942608646E-2</v>
      </c>
      <c r="K54" s="10">
        <f t="shared" si="43"/>
        <v>3.6733333333333333</v>
      </c>
      <c r="L54" s="10">
        <f t="shared" si="44"/>
        <v>1.3007727420082509</v>
      </c>
      <c r="M54" s="9">
        <v>4.0199999999999996</v>
      </c>
      <c r="N54" s="9">
        <v>4.03</v>
      </c>
      <c r="O54" s="9">
        <v>4.0199999999999996</v>
      </c>
      <c r="P54" s="9">
        <f t="shared" si="45"/>
        <v>5.7735026918966474E-3</v>
      </c>
      <c r="Q54" s="9">
        <f t="shared" si="46"/>
        <v>3.3333333333335586E-3</v>
      </c>
      <c r="R54" s="11">
        <f t="shared" si="47"/>
        <v>4.0233333333333334</v>
      </c>
      <c r="S54" s="4"/>
      <c r="T54" s="4"/>
      <c r="U54" s="17"/>
      <c r="V54" s="17"/>
      <c r="W54" s="54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  <c r="CU54" s="5"/>
      <c r="CV54" s="5"/>
      <c r="CW54" s="5"/>
      <c r="CX54" s="5"/>
      <c r="CY54" s="5"/>
      <c r="CZ54" s="5"/>
      <c r="DA54" s="5"/>
      <c r="DB54" s="5"/>
      <c r="DC54" s="5"/>
      <c r="DD54" s="5"/>
      <c r="DE54" s="5"/>
      <c r="DF54" s="5"/>
      <c r="DG54" s="5"/>
      <c r="DH54" s="5"/>
      <c r="DI54" s="5"/>
      <c r="DJ54" s="5"/>
      <c r="DK54" s="5"/>
      <c r="DL54" s="5"/>
      <c r="DM54" s="5"/>
    </row>
    <row r="55" spans="1:117" x14ac:dyDescent="0.2">
      <c r="A55" s="7">
        <v>0.70833333333333304</v>
      </c>
      <c r="B55" s="33">
        <v>9.2330000000000005</v>
      </c>
      <c r="C55" s="9">
        <v>4.1100000000000003</v>
      </c>
      <c r="D55" s="9">
        <f t="shared" si="40"/>
        <v>1.4134230285081433</v>
      </c>
      <c r="E55" s="9">
        <v>4.1500000000000004</v>
      </c>
      <c r="F55" s="9">
        <f t="shared" si="41"/>
        <v>1.423108334242607</v>
      </c>
      <c r="G55" s="9">
        <v>4.3499999999999996</v>
      </c>
      <c r="H55" s="9">
        <f t="shared" si="42"/>
        <v>1.4701758451005926</v>
      </c>
      <c r="I55" s="9">
        <f t="shared" si="48"/>
        <v>3.0359067609510088E-2</v>
      </c>
      <c r="J55" s="9">
        <f t="shared" si="49"/>
        <v>1.7527815856696698E-2</v>
      </c>
      <c r="K55" s="10">
        <f t="shared" si="43"/>
        <v>4.203333333333334</v>
      </c>
      <c r="L55" s="10">
        <f t="shared" si="44"/>
        <v>1.4355690692837808</v>
      </c>
      <c r="M55" s="9">
        <v>3.89</v>
      </c>
      <c r="N55" s="9">
        <v>3.9</v>
      </c>
      <c r="O55" s="9">
        <v>3.92</v>
      </c>
      <c r="P55" s="9">
        <f t="shared" si="45"/>
        <v>1.5275252316519385E-2</v>
      </c>
      <c r="Q55" s="9">
        <f t="shared" si="46"/>
        <v>8.8191710368819218E-3</v>
      </c>
      <c r="R55" s="11">
        <f t="shared" si="47"/>
        <v>3.9033333333333338</v>
      </c>
      <c r="S55" s="4"/>
      <c r="T55" s="4"/>
      <c r="U55" s="17"/>
      <c r="V55" s="17"/>
      <c r="W55" s="54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5"/>
      <c r="BS55" s="5"/>
      <c r="BT55" s="5"/>
      <c r="BU55" s="5"/>
      <c r="BV55" s="5"/>
      <c r="BW55" s="5"/>
      <c r="BX55" s="5"/>
      <c r="BY55" s="5"/>
      <c r="BZ55" s="5"/>
      <c r="CA55" s="5"/>
      <c r="CB55" s="5"/>
      <c r="CC55" s="5"/>
      <c r="CD55" s="5"/>
      <c r="CE55" s="5"/>
      <c r="CF55" s="5"/>
      <c r="CG55" s="5"/>
      <c r="CH55" s="5"/>
      <c r="CI55" s="5"/>
      <c r="CJ55" s="5"/>
      <c r="CK55" s="5"/>
      <c r="CL55" s="5"/>
      <c r="CM55" s="5"/>
      <c r="CN55" s="5"/>
      <c r="CO55" s="5"/>
      <c r="CP55" s="5"/>
      <c r="CQ55" s="5"/>
      <c r="CR55" s="5"/>
      <c r="CS55" s="5"/>
      <c r="CT55" s="5"/>
      <c r="CU55" s="5"/>
      <c r="CV55" s="5"/>
      <c r="CW55" s="5"/>
      <c r="CX55" s="5"/>
      <c r="CY55" s="5"/>
      <c r="CZ55" s="5"/>
      <c r="DA55" s="5"/>
      <c r="DB55" s="5"/>
      <c r="DC55" s="5"/>
      <c r="DD55" s="5"/>
      <c r="DE55" s="5"/>
      <c r="DF55" s="5"/>
      <c r="DG55" s="5"/>
      <c r="DH55" s="5"/>
      <c r="DI55" s="5"/>
      <c r="DJ55" s="5"/>
      <c r="DK55" s="5"/>
      <c r="DL55" s="5"/>
      <c r="DM55" s="5"/>
    </row>
    <row r="56" spans="1:117" x14ac:dyDescent="0.2">
      <c r="A56" s="7">
        <v>0.75</v>
      </c>
      <c r="B56" s="33">
        <v>10</v>
      </c>
      <c r="C56" s="9">
        <v>4.5</v>
      </c>
      <c r="D56" s="9">
        <f t="shared" si="40"/>
        <v>1.5040773967762742</v>
      </c>
      <c r="E56" s="9">
        <v>4.5</v>
      </c>
      <c r="F56" s="9">
        <f t="shared" si="41"/>
        <v>1.5040773967762742</v>
      </c>
      <c r="G56" s="9">
        <v>4.49</v>
      </c>
      <c r="H56" s="9">
        <f t="shared" si="42"/>
        <v>1.501852701754163</v>
      </c>
      <c r="I56" s="9">
        <f t="shared" si="48"/>
        <v>1.2844282698807219E-3</v>
      </c>
      <c r="J56" s="9">
        <f t="shared" si="49"/>
        <v>7.415650073704001E-4</v>
      </c>
      <c r="K56" s="10">
        <f t="shared" si="43"/>
        <v>4.496666666666667</v>
      </c>
      <c r="L56" s="10">
        <f t="shared" si="44"/>
        <v>1.5033358317689036</v>
      </c>
      <c r="M56" s="9">
        <v>3.81</v>
      </c>
      <c r="N56" s="9">
        <v>3.79</v>
      </c>
      <c r="O56" s="9">
        <v>3.8</v>
      </c>
      <c r="P56" s="9">
        <f t="shared" si="45"/>
        <v>1.0000000000000009E-2</v>
      </c>
      <c r="Q56" s="9">
        <f t="shared" si="46"/>
        <v>5.7735026918962632E-3</v>
      </c>
      <c r="R56" s="11">
        <f t="shared" si="47"/>
        <v>3.7999999999999994</v>
      </c>
      <c r="S56" s="4"/>
      <c r="T56" s="4"/>
      <c r="U56" s="17"/>
      <c r="V56" s="17"/>
      <c r="W56" s="54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5"/>
      <c r="BS56" s="5"/>
      <c r="BT56" s="5"/>
      <c r="BU56" s="5"/>
      <c r="BV56" s="5"/>
      <c r="BW56" s="5"/>
      <c r="BX56" s="5"/>
      <c r="BY56" s="5"/>
      <c r="BZ56" s="5"/>
      <c r="CA56" s="5"/>
      <c r="CB56" s="5"/>
      <c r="CC56" s="5"/>
      <c r="CD56" s="5"/>
      <c r="CE56" s="5"/>
      <c r="CF56" s="5"/>
      <c r="CG56" s="5"/>
      <c r="CH56" s="5"/>
      <c r="CI56" s="5"/>
      <c r="CJ56" s="5"/>
      <c r="CK56" s="5"/>
      <c r="CL56" s="5"/>
      <c r="CM56" s="5"/>
      <c r="CN56" s="5"/>
      <c r="CO56" s="5"/>
      <c r="CP56" s="5"/>
      <c r="CQ56" s="5"/>
      <c r="CR56" s="5"/>
      <c r="CS56" s="5"/>
      <c r="CT56" s="5"/>
      <c r="CU56" s="5"/>
      <c r="CV56" s="5"/>
      <c r="CW56" s="5"/>
      <c r="CX56" s="5"/>
      <c r="CY56" s="5"/>
      <c r="CZ56" s="5"/>
      <c r="DA56" s="5"/>
      <c r="DB56" s="5"/>
      <c r="DC56" s="5"/>
      <c r="DD56" s="5"/>
      <c r="DE56" s="5"/>
      <c r="DF56" s="5"/>
      <c r="DG56" s="5"/>
      <c r="DH56" s="5"/>
      <c r="DI56" s="5"/>
      <c r="DJ56" s="5"/>
      <c r="DK56" s="5"/>
      <c r="DL56" s="5"/>
      <c r="DM56" s="5"/>
    </row>
    <row r="57" spans="1:117" x14ac:dyDescent="0.2">
      <c r="A57" s="25">
        <v>0.33333333333333331</v>
      </c>
      <c r="B57" s="35">
        <v>24</v>
      </c>
      <c r="C57" s="14">
        <v>5.63</v>
      </c>
      <c r="D57" s="14">
        <f t="shared" si="40"/>
        <v>1.728109442151599</v>
      </c>
      <c r="E57" s="14">
        <v>5.76</v>
      </c>
      <c r="F57" s="14">
        <f t="shared" si="41"/>
        <v>1.7509374747077999</v>
      </c>
      <c r="G57" s="14">
        <v>5.56</v>
      </c>
      <c r="H57" s="14">
        <f t="shared" si="42"/>
        <v>1.7155981082624909</v>
      </c>
      <c r="I57" s="14">
        <f t="shared" si="48"/>
        <v>1.7918906992464435E-2</v>
      </c>
      <c r="J57" s="14">
        <f t="shared" si="49"/>
        <v>1.034548577568321E-2</v>
      </c>
      <c r="K57" s="15">
        <f t="shared" si="43"/>
        <v>5.6499999999999995</v>
      </c>
      <c r="L57" s="15">
        <f t="shared" si="44"/>
        <v>1.7315483417072965</v>
      </c>
      <c r="M57" s="14">
        <v>3.7</v>
      </c>
      <c r="N57" s="14">
        <v>3.69</v>
      </c>
      <c r="O57" s="14">
        <v>3.69</v>
      </c>
      <c r="P57" s="14">
        <f t="shared" si="45"/>
        <v>5.7735026918963907E-3</v>
      </c>
      <c r="Q57" s="14">
        <f t="shared" si="46"/>
        <v>3.3333333333334103E-3</v>
      </c>
      <c r="R57" s="16">
        <f t="shared" si="47"/>
        <v>3.6933333333333334</v>
      </c>
      <c r="S57" s="4"/>
      <c r="T57" s="4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5"/>
      <c r="BS57" s="5"/>
      <c r="BT57" s="5"/>
      <c r="BU57" s="5"/>
      <c r="BV57" s="5"/>
      <c r="BW57" s="5"/>
      <c r="BX57" s="5"/>
      <c r="BY57" s="5"/>
      <c r="BZ57" s="5"/>
      <c r="CA57" s="5"/>
      <c r="CB57" s="5"/>
      <c r="CC57" s="5"/>
      <c r="CD57" s="5"/>
      <c r="CE57" s="5"/>
      <c r="CF57" s="5"/>
      <c r="CG57" s="5"/>
      <c r="CH57" s="5"/>
      <c r="CI57" s="5"/>
      <c r="CJ57" s="5"/>
      <c r="CK57" s="5"/>
      <c r="CL57" s="5"/>
      <c r="CM57" s="5"/>
      <c r="CN57" s="5"/>
      <c r="CO57" s="5"/>
      <c r="CP57" s="5"/>
      <c r="CQ57" s="5"/>
      <c r="CR57" s="5"/>
      <c r="CS57" s="5"/>
      <c r="CT57" s="5"/>
      <c r="CU57" s="5"/>
      <c r="CV57" s="5"/>
      <c r="CW57" s="5"/>
      <c r="CX57" s="5"/>
      <c r="CY57" s="5"/>
      <c r="CZ57" s="5"/>
      <c r="DA57" s="5"/>
      <c r="DB57" s="5"/>
      <c r="DC57" s="5"/>
      <c r="DD57" s="5"/>
      <c r="DE57" s="5"/>
      <c r="DF57" s="5"/>
      <c r="DG57" s="5"/>
      <c r="DH57" s="5"/>
      <c r="DI57" s="5"/>
      <c r="DJ57" s="5"/>
      <c r="DK57" s="5"/>
      <c r="DL57" s="5"/>
      <c r="DM57" s="5"/>
    </row>
    <row r="58" spans="1:117" x14ac:dyDescent="0.2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5"/>
      <c r="BS58" s="5"/>
      <c r="BT58" s="5"/>
      <c r="BU58" s="5"/>
      <c r="BV58" s="5"/>
      <c r="BW58" s="5"/>
      <c r="BX58" s="5"/>
      <c r="BY58" s="5"/>
      <c r="BZ58" s="5"/>
      <c r="CA58" s="5"/>
      <c r="CB58" s="5"/>
      <c r="CC58" s="5"/>
      <c r="CD58" s="5"/>
      <c r="CE58" s="5"/>
      <c r="CF58" s="5"/>
      <c r="CG58" s="5"/>
      <c r="CH58" s="5"/>
      <c r="CI58" s="5"/>
      <c r="CJ58" s="5"/>
      <c r="CK58" s="5"/>
      <c r="CL58" s="5"/>
      <c r="CM58" s="5"/>
      <c r="CN58" s="5"/>
      <c r="CO58" s="5"/>
      <c r="CP58" s="5"/>
      <c r="CQ58" s="5"/>
      <c r="CR58" s="5"/>
      <c r="CS58" s="5"/>
      <c r="CT58" s="5"/>
      <c r="CU58" s="5"/>
      <c r="CV58" s="5"/>
      <c r="CW58" s="5"/>
      <c r="CX58" s="5"/>
      <c r="CY58" s="5"/>
      <c r="CZ58" s="5"/>
      <c r="DA58" s="5"/>
      <c r="DB58" s="5"/>
      <c r="DC58" s="5"/>
      <c r="DD58" s="5"/>
      <c r="DE58" s="5"/>
      <c r="DF58" s="5"/>
      <c r="DG58" s="5"/>
      <c r="DH58" s="5"/>
      <c r="DI58" s="5"/>
      <c r="DJ58" s="5"/>
      <c r="DK58" s="5"/>
      <c r="DL58" s="5"/>
      <c r="DM58" s="5"/>
    </row>
    <row r="59" spans="1:117" x14ac:dyDescent="0.2">
      <c r="A59" s="109" t="s">
        <v>27</v>
      </c>
      <c r="B59" s="105"/>
      <c r="C59" s="129" t="s">
        <v>60</v>
      </c>
      <c r="D59" s="130"/>
      <c r="E59" s="130"/>
      <c r="F59" s="130"/>
      <c r="G59" s="130"/>
      <c r="H59" s="130"/>
      <c r="I59" s="130"/>
      <c r="J59" s="130"/>
      <c r="K59" s="130"/>
      <c r="L59" s="130"/>
      <c r="M59" s="130"/>
      <c r="N59" s="130"/>
      <c r="O59" s="130"/>
      <c r="P59" s="130"/>
      <c r="Q59" s="130"/>
      <c r="R59" s="131"/>
      <c r="S59" s="4"/>
      <c r="T59" s="4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  <c r="CU59" s="5"/>
      <c r="CV59" s="5"/>
      <c r="CW59" s="5"/>
      <c r="CX59" s="5"/>
      <c r="CY59" s="5"/>
      <c r="CZ59" s="5"/>
      <c r="DA59" s="5"/>
      <c r="DB59" s="5"/>
      <c r="DC59" s="5"/>
      <c r="DD59" s="5"/>
      <c r="DE59" s="5"/>
      <c r="DF59" s="5"/>
      <c r="DG59" s="5"/>
      <c r="DH59" s="5"/>
      <c r="DI59" s="5"/>
      <c r="DJ59" s="5"/>
      <c r="DK59" s="5"/>
      <c r="DL59" s="5"/>
      <c r="DM59" s="5"/>
    </row>
    <row r="60" spans="1:117" x14ac:dyDescent="0.2">
      <c r="A60" s="110"/>
      <c r="B60" s="107"/>
      <c r="C60" s="125" t="s">
        <v>32</v>
      </c>
      <c r="D60" s="125"/>
      <c r="E60" s="125"/>
      <c r="F60" s="125"/>
      <c r="G60" s="125"/>
      <c r="H60" s="125"/>
      <c r="I60" s="125"/>
      <c r="J60" s="125"/>
      <c r="K60" s="125"/>
      <c r="L60" s="125"/>
      <c r="M60" s="125" t="s">
        <v>33</v>
      </c>
      <c r="N60" s="125"/>
      <c r="O60" s="125"/>
      <c r="P60" s="125"/>
      <c r="Q60" s="125"/>
      <c r="R60" s="125"/>
      <c r="S60" s="4"/>
      <c r="T60" s="4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  <c r="AJ60" s="17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5"/>
      <c r="BS60" s="5"/>
      <c r="BT60" s="5"/>
      <c r="BU60" s="5"/>
      <c r="BV60" s="5"/>
      <c r="BW60" s="5"/>
      <c r="BX60" s="5"/>
      <c r="BY60" s="5"/>
      <c r="BZ60" s="5"/>
      <c r="CA60" s="5"/>
      <c r="CB60" s="5"/>
      <c r="CC60" s="5"/>
      <c r="CD60" s="5"/>
      <c r="CE60" s="5"/>
      <c r="CF60" s="5"/>
      <c r="CG60" s="5"/>
      <c r="CH60" s="5"/>
      <c r="CI60" s="5"/>
      <c r="CJ60" s="5"/>
      <c r="CK60" s="5"/>
      <c r="CL60" s="5"/>
      <c r="CM60" s="5"/>
      <c r="CN60" s="5"/>
      <c r="CO60" s="5"/>
      <c r="CP60" s="5"/>
      <c r="CQ60" s="5"/>
      <c r="CR60" s="5"/>
      <c r="CS60" s="5"/>
      <c r="CT60" s="5"/>
      <c r="CU60" s="5"/>
      <c r="CV60" s="5"/>
      <c r="CW60" s="5"/>
      <c r="CX60" s="5"/>
      <c r="CY60" s="5"/>
      <c r="CZ60" s="5"/>
      <c r="DA60" s="5"/>
      <c r="DB60" s="5"/>
      <c r="DC60" s="5"/>
      <c r="DD60" s="5"/>
      <c r="DE60" s="5"/>
      <c r="DF60" s="5"/>
      <c r="DG60" s="5"/>
      <c r="DH60" s="5"/>
      <c r="DI60" s="5"/>
      <c r="DJ60" s="5"/>
      <c r="DK60" s="5"/>
      <c r="DL60" s="5"/>
      <c r="DM60" s="5"/>
    </row>
    <row r="61" spans="1:117" x14ac:dyDescent="0.2">
      <c r="A61" s="110"/>
      <c r="B61" s="107"/>
      <c r="C61" s="125"/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  <c r="CU61" s="5"/>
      <c r="CV61" s="5"/>
      <c r="CW61" s="5"/>
      <c r="CX61" s="5"/>
      <c r="CY61" s="5"/>
      <c r="CZ61" s="5"/>
      <c r="DA61" s="5"/>
      <c r="DB61" s="5"/>
      <c r="DC61" s="5"/>
      <c r="DD61" s="5"/>
      <c r="DE61" s="5"/>
      <c r="DF61" s="5"/>
      <c r="DG61" s="5"/>
      <c r="DH61" s="5"/>
      <c r="DI61" s="5"/>
      <c r="DJ61" s="5"/>
      <c r="DK61" s="5"/>
      <c r="DL61" s="5"/>
      <c r="DM61" s="5"/>
    </row>
    <row r="62" spans="1:117" x14ac:dyDescent="0.2">
      <c r="A62" s="112"/>
      <c r="B62" s="113"/>
      <c r="C62" s="30" t="s">
        <v>34</v>
      </c>
      <c r="D62" s="30" t="s">
        <v>35</v>
      </c>
      <c r="E62" s="30" t="s">
        <v>36</v>
      </c>
      <c r="F62" s="30" t="s">
        <v>35</v>
      </c>
      <c r="G62" s="30" t="s">
        <v>37</v>
      </c>
      <c r="H62" s="30" t="s">
        <v>35</v>
      </c>
      <c r="I62" s="30" t="s">
        <v>38</v>
      </c>
      <c r="J62" s="30" t="s">
        <v>39</v>
      </c>
      <c r="K62" s="31" t="s">
        <v>40</v>
      </c>
      <c r="L62" s="31" t="s">
        <v>41</v>
      </c>
      <c r="M62" s="30" t="s">
        <v>34</v>
      </c>
      <c r="N62" s="30" t="s">
        <v>36</v>
      </c>
      <c r="O62" s="30" t="s">
        <v>37</v>
      </c>
      <c r="P62" s="30" t="s">
        <v>38</v>
      </c>
      <c r="Q62" s="30" t="s">
        <v>39</v>
      </c>
      <c r="R62" s="31" t="s">
        <v>42</v>
      </c>
      <c r="S62" s="4"/>
      <c r="T62" s="23"/>
      <c r="U62" s="23"/>
      <c r="V62" s="23"/>
      <c r="W62" s="23"/>
      <c r="X62" s="36"/>
      <c r="Y62" s="23"/>
      <c r="Z62" s="23"/>
      <c r="AA62" s="23"/>
      <c r="AB62" s="36"/>
      <c r="AC62" s="23"/>
      <c r="AD62" s="23"/>
      <c r="AE62" s="23"/>
      <c r="AF62" s="23"/>
      <c r="AG62" s="23"/>
      <c r="AH62" s="23"/>
      <c r="AI62" s="23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  <c r="CU62" s="5"/>
      <c r="CV62" s="5"/>
      <c r="CW62" s="5"/>
      <c r="CX62" s="5"/>
      <c r="CY62" s="5"/>
      <c r="CZ62" s="5"/>
      <c r="DA62" s="5"/>
      <c r="DB62" s="5"/>
      <c r="DC62" s="5"/>
      <c r="DD62" s="5"/>
      <c r="DE62" s="5"/>
      <c r="DF62" s="5"/>
      <c r="DG62" s="5"/>
      <c r="DH62" s="5"/>
      <c r="DI62" s="5"/>
      <c r="DJ62" s="5"/>
      <c r="DK62" s="5"/>
      <c r="DL62" s="5"/>
      <c r="DM62" s="5"/>
    </row>
    <row r="63" spans="1:117" x14ac:dyDescent="0.2">
      <c r="A63" s="7">
        <v>0.33333333333333331</v>
      </c>
      <c r="B63" s="33">
        <v>0</v>
      </c>
      <c r="C63" s="9">
        <v>0.15</v>
      </c>
      <c r="D63" s="9">
        <f t="shared" ref="D63:D74" si="50">LN(C63)</f>
        <v>-1.8971199848858813</v>
      </c>
      <c r="E63" s="9">
        <v>0.104</v>
      </c>
      <c r="F63" s="9">
        <f t="shared" ref="F63:F74" si="51">LN(E63)</f>
        <v>-2.2633643798407643</v>
      </c>
      <c r="G63" s="9">
        <v>0.129</v>
      </c>
      <c r="H63" s="9">
        <f t="shared" ref="H63:H74" si="52">LN(G63)</f>
        <v>-2.0479428746204649</v>
      </c>
      <c r="I63" s="9">
        <f>STDEV(D63,F63,H63)</f>
        <v>0.18406924684981021</v>
      </c>
      <c r="J63" s="9">
        <f>I63/SQRT(3)</f>
        <v>0.10627242921826961</v>
      </c>
      <c r="K63" s="10">
        <f t="shared" ref="K63:K74" si="53">AVERAGE(C63,E63,G63)</f>
        <v>0.12766666666666668</v>
      </c>
      <c r="L63" s="10">
        <f t="shared" ref="L63:L74" si="54">AVERAGE(D63,F63,H63)</f>
        <v>-2.069475746449037</v>
      </c>
      <c r="M63" s="9">
        <v>5.99</v>
      </c>
      <c r="N63" s="9">
        <v>5.98</v>
      </c>
      <c r="O63" s="9">
        <v>5.99</v>
      </c>
      <c r="P63" s="9">
        <f t="shared" ref="P63:P74" si="55">STDEV(M63:O63)</f>
        <v>5.7735026918961348E-3</v>
      </c>
      <c r="Q63" s="9">
        <f t="shared" ref="Q63:Q74" si="56">P63/SQRT(3)</f>
        <v>3.3333333333332624E-3</v>
      </c>
      <c r="R63" s="11">
        <f t="shared" ref="R63:R74" si="57">AVERAGE(M63:O63)</f>
        <v>5.9866666666666672</v>
      </c>
      <c r="S63" s="4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  <c r="CU63" s="5"/>
      <c r="CV63" s="5"/>
      <c r="CW63" s="5"/>
      <c r="CX63" s="5"/>
      <c r="CY63" s="5"/>
      <c r="CZ63" s="5"/>
      <c r="DA63" s="5"/>
      <c r="DB63" s="5"/>
      <c r="DC63" s="5"/>
      <c r="DD63" s="5"/>
      <c r="DE63" s="5"/>
      <c r="DF63" s="5"/>
      <c r="DG63" s="5"/>
      <c r="DH63" s="5"/>
      <c r="DI63" s="5"/>
      <c r="DJ63" s="5"/>
      <c r="DK63" s="5"/>
      <c r="DL63" s="5"/>
      <c r="DM63" s="5"/>
    </row>
    <row r="64" spans="1:117" x14ac:dyDescent="0.2">
      <c r="A64" s="7">
        <v>0.375</v>
      </c>
      <c r="B64" s="33">
        <v>1.117</v>
      </c>
      <c r="C64" s="9">
        <v>0.154</v>
      </c>
      <c r="D64" s="9">
        <f t="shared" si="50"/>
        <v>-1.870802676568508</v>
      </c>
      <c r="E64" s="9">
        <v>0.14499999999999999</v>
      </c>
      <c r="F64" s="9">
        <f t="shared" si="51"/>
        <v>-1.9310215365615626</v>
      </c>
      <c r="G64" s="9">
        <v>0.157</v>
      </c>
      <c r="H64" s="9">
        <f t="shared" si="52"/>
        <v>-1.8515094736338289</v>
      </c>
      <c r="I64" s="9">
        <f t="shared" ref="I64:I74" si="58">STDEV(D64,F64,H64)</f>
        <v>4.1474303147382145E-2</v>
      </c>
      <c r="J64" s="9">
        <f t="shared" ref="J64:J74" si="59">I64/SQRT(3)</f>
        <v>2.3945200086593225E-2</v>
      </c>
      <c r="K64" s="10">
        <f t="shared" si="53"/>
        <v>0.152</v>
      </c>
      <c r="L64" s="10">
        <f t="shared" si="54"/>
        <v>-1.8844445622546333</v>
      </c>
      <c r="M64" s="9">
        <v>5.99</v>
      </c>
      <c r="N64" s="9">
        <v>6</v>
      </c>
      <c r="O64" s="9">
        <v>5.97</v>
      </c>
      <c r="P64" s="9">
        <f t="shared" si="55"/>
        <v>1.5275252316519626E-2</v>
      </c>
      <c r="Q64" s="9">
        <f t="shared" si="56"/>
        <v>8.8191710368820606E-3</v>
      </c>
      <c r="R64" s="11">
        <f t="shared" si="57"/>
        <v>5.9866666666666672</v>
      </c>
      <c r="S64" s="4"/>
      <c r="T64" s="23"/>
      <c r="U64" s="23"/>
      <c r="V64" s="23"/>
      <c r="W64" s="23"/>
      <c r="X64" s="4"/>
      <c r="Y64" s="4"/>
      <c r="Z64" s="4"/>
      <c r="AA64" s="4"/>
      <c r="AB64" s="4"/>
      <c r="AC64" s="4"/>
      <c r="AD64" s="4"/>
      <c r="AE64" s="4"/>
      <c r="AF64" s="23"/>
      <c r="AG64" s="23"/>
      <c r="AH64" s="23"/>
      <c r="AI64" s="23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5"/>
      <c r="BS64" s="5"/>
      <c r="BT64" s="5"/>
      <c r="BU64" s="5"/>
      <c r="BV64" s="5"/>
      <c r="BW64" s="5"/>
      <c r="BX64" s="5"/>
      <c r="BY64" s="5"/>
      <c r="BZ64" s="5"/>
      <c r="CA64" s="5"/>
      <c r="CB64" s="5"/>
      <c r="CC64" s="5"/>
      <c r="CD64" s="5"/>
      <c r="CE64" s="5"/>
      <c r="CF64" s="5"/>
      <c r="CG64" s="5"/>
      <c r="CH64" s="5"/>
      <c r="CI64" s="5"/>
      <c r="CJ64" s="5"/>
      <c r="CK64" s="5"/>
      <c r="CL64" s="5"/>
      <c r="CM64" s="5"/>
      <c r="CN64" s="5"/>
      <c r="CO64" s="5"/>
      <c r="CP64" s="5"/>
      <c r="CQ64" s="5"/>
      <c r="CR64" s="5"/>
      <c r="CS64" s="5"/>
      <c r="CT64" s="5"/>
      <c r="CU64" s="5"/>
      <c r="CV64" s="5"/>
      <c r="CW64" s="5"/>
      <c r="CX64" s="5"/>
      <c r="CY64" s="5"/>
      <c r="CZ64" s="5"/>
      <c r="DA64" s="5"/>
      <c r="DB64" s="5"/>
      <c r="DC64" s="5"/>
      <c r="DD64" s="5"/>
      <c r="DE64" s="5"/>
      <c r="DF64" s="5"/>
      <c r="DG64" s="5"/>
      <c r="DH64" s="5"/>
      <c r="DI64" s="5"/>
      <c r="DJ64" s="5"/>
      <c r="DK64" s="5"/>
      <c r="DL64" s="5"/>
      <c r="DM64" s="5"/>
    </row>
    <row r="65" spans="1:117" x14ac:dyDescent="0.2">
      <c r="A65" s="7">
        <v>0.41666666666666702</v>
      </c>
      <c r="B65" s="33">
        <v>2</v>
      </c>
      <c r="C65" s="9">
        <v>0.23200000000000001</v>
      </c>
      <c r="D65" s="9">
        <f t="shared" si="50"/>
        <v>-1.4610179073158271</v>
      </c>
      <c r="E65" s="9">
        <v>0.22800000000000001</v>
      </c>
      <c r="F65" s="9">
        <f t="shared" si="51"/>
        <v>-1.4784096500276962</v>
      </c>
      <c r="G65" s="9">
        <v>0.23200000000000001</v>
      </c>
      <c r="H65" s="9">
        <f t="shared" si="52"/>
        <v>-1.4610179073158271</v>
      </c>
      <c r="I65" s="9">
        <f t="shared" si="58"/>
        <v>1.0041127336374309E-2</v>
      </c>
      <c r="J65" s="9">
        <f t="shared" si="59"/>
        <v>5.7972475706230178E-3</v>
      </c>
      <c r="K65" s="10">
        <f t="shared" si="53"/>
        <v>0.23066666666666669</v>
      </c>
      <c r="L65" s="10">
        <f t="shared" si="54"/>
        <v>-1.4668151548864501</v>
      </c>
      <c r="M65" s="9">
        <v>5.78</v>
      </c>
      <c r="N65" s="9">
        <v>5.76</v>
      </c>
      <c r="O65" s="9">
        <v>5.77</v>
      </c>
      <c r="P65" s="9">
        <f t="shared" si="55"/>
        <v>1.0000000000000231E-2</v>
      </c>
      <c r="Q65" s="9">
        <f t="shared" si="56"/>
        <v>5.7735026918963915E-3</v>
      </c>
      <c r="R65" s="11">
        <f t="shared" si="57"/>
        <v>5.77</v>
      </c>
      <c r="S65" s="4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5"/>
      <c r="BS65" s="5"/>
      <c r="BT65" s="5"/>
      <c r="BU65" s="5"/>
      <c r="BV65" s="5"/>
      <c r="BW65" s="5"/>
      <c r="BX65" s="5"/>
      <c r="BY65" s="5"/>
      <c r="BZ65" s="5"/>
      <c r="CA65" s="5"/>
      <c r="CB65" s="5"/>
      <c r="CC65" s="5"/>
      <c r="CD65" s="5"/>
      <c r="CE65" s="5"/>
      <c r="CF65" s="5"/>
      <c r="CG65" s="5"/>
      <c r="CH65" s="5"/>
      <c r="CI65" s="5"/>
      <c r="CJ65" s="5"/>
      <c r="CK65" s="5"/>
      <c r="CL65" s="5"/>
      <c r="CM65" s="5"/>
      <c r="CN65" s="5"/>
      <c r="CO65" s="5"/>
      <c r="CP65" s="5"/>
      <c r="CQ65" s="5"/>
      <c r="CR65" s="5"/>
      <c r="CS65" s="5"/>
      <c r="CT65" s="5"/>
      <c r="CU65" s="5"/>
      <c r="CV65" s="5"/>
      <c r="CW65" s="5"/>
      <c r="CX65" s="5"/>
      <c r="CY65" s="5"/>
      <c r="CZ65" s="5"/>
      <c r="DA65" s="5"/>
      <c r="DB65" s="5"/>
      <c r="DC65" s="5"/>
      <c r="DD65" s="5"/>
      <c r="DE65" s="5"/>
      <c r="DF65" s="5"/>
      <c r="DG65" s="5"/>
      <c r="DH65" s="5"/>
      <c r="DI65" s="5"/>
      <c r="DJ65" s="5"/>
      <c r="DK65" s="5"/>
      <c r="DL65" s="5"/>
      <c r="DM65" s="5"/>
    </row>
    <row r="66" spans="1:117" x14ac:dyDescent="0.2">
      <c r="A66" s="7">
        <v>0.45833333333333298</v>
      </c>
      <c r="B66" s="33">
        <v>3.05</v>
      </c>
      <c r="C66" s="9">
        <v>0.505</v>
      </c>
      <c r="D66" s="9">
        <f t="shared" si="50"/>
        <v>-0.68319684970677719</v>
      </c>
      <c r="E66" s="9">
        <v>0.51300000000000001</v>
      </c>
      <c r="F66" s="9">
        <f t="shared" si="51"/>
        <v>-0.66747943381136754</v>
      </c>
      <c r="G66" s="9">
        <v>0.53300000000000003</v>
      </c>
      <c r="H66" s="9">
        <f t="shared" si="52"/>
        <v>-0.62923385481629246</v>
      </c>
      <c r="I66" s="9">
        <f t="shared" si="58"/>
        <v>2.7754177741522942E-2</v>
      </c>
      <c r="J66" s="9">
        <f t="shared" si="59"/>
        <v>1.6023881990204991E-2</v>
      </c>
      <c r="K66" s="10">
        <f t="shared" si="53"/>
        <v>0.51700000000000002</v>
      </c>
      <c r="L66" s="10">
        <f t="shared" si="54"/>
        <v>-0.65997004611147903</v>
      </c>
      <c r="M66" s="9">
        <v>5.42</v>
      </c>
      <c r="N66" s="9">
        <v>5.43</v>
      </c>
      <c r="O66" s="9">
        <v>5.41</v>
      </c>
      <c r="P66" s="9">
        <f t="shared" si="55"/>
        <v>9.9999999999997868E-3</v>
      </c>
      <c r="Q66" s="9">
        <f t="shared" si="56"/>
        <v>5.7735026918961348E-3</v>
      </c>
      <c r="R66" s="11">
        <f t="shared" si="57"/>
        <v>5.419999999999999</v>
      </c>
      <c r="S66" s="4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5"/>
      <c r="BS66" s="5"/>
      <c r="BT66" s="5"/>
      <c r="BU66" s="5"/>
      <c r="BV66" s="5"/>
      <c r="BW66" s="5"/>
      <c r="BX66" s="5"/>
      <c r="BY66" s="5"/>
      <c r="BZ66" s="5"/>
      <c r="CA66" s="5"/>
      <c r="CB66" s="5"/>
      <c r="CC66" s="5"/>
      <c r="CD66" s="5"/>
      <c r="CE66" s="5"/>
      <c r="CF66" s="5"/>
      <c r="CG66" s="5"/>
      <c r="CH66" s="5"/>
      <c r="CI66" s="5"/>
      <c r="CJ66" s="5"/>
      <c r="CK66" s="5"/>
      <c r="CL66" s="5"/>
      <c r="CM66" s="5"/>
      <c r="CN66" s="5"/>
      <c r="CO66" s="5"/>
      <c r="CP66" s="5"/>
      <c r="CQ66" s="5"/>
      <c r="CR66" s="5"/>
      <c r="CS66" s="5"/>
      <c r="CT66" s="5"/>
      <c r="CU66" s="5"/>
      <c r="CV66" s="5"/>
      <c r="CW66" s="5"/>
      <c r="CX66" s="5"/>
      <c r="CY66" s="5"/>
      <c r="CZ66" s="5"/>
      <c r="DA66" s="5"/>
      <c r="DB66" s="5"/>
      <c r="DC66" s="5"/>
      <c r="DD66" s="5"/>
      <c r="DE66" s="5"/>
      <c r="DF66" s="5"/>
      <c r="DG66" s="5"/>
      <c r="DH66" s="5"/>
      <c r="DI66" s="5"/>
      <c r="DJ66" s="5"/>
      <c r="DK66" s="5"/>
      <c r="DL66" s="5"/>
      <c r="DM66" s="5"/>
    </row>
    <row r="67" spans="1:117" x14ac:dyDescent="0.2">
      <c r="A67" s="7">
        <v>0.5</v>
      </c>
      <c r="B67" s="33">
        <v>3.96</v>
      </c>
      <c r="C67" s="9">
        <v>0.99</v>
      </c>
      <c r="D67" s="9">
        <f t="shared" si="50"/>
        <v>-1.0050335853501451E-2</v>
      </c>
      <c r="E67" s="9">
        <v>0.91</v>
      </c>
      <c r="F67" s="9">
        <f t="shared" si="51"/>
        <v>-9.431067947124129E-2</v>
      </c>
      <c r="G67" s="9">
        <v>0.98</v>
      </c>
      <c r="H67" s="9">
        <f t="shared" si="52"/>
        <v>-2.0202707317519466E-2</v>
      </c>
      <c r="I67" s="9">
        <f t="shared" si="58"/>
        <v>4.5997948667413073E-2</v>
      </c>
      <c r="J67" s="9">
        <f t="shared" si="59"/>
        <v>2.6556928045301527E-2</v>
      </c>
      <c r="K67" s="10">
        <f t="shared" si="53"/>
        <v>0.96</v>
      </c>
      <c r="L67" s="10">
        <f t="shared" si="54"/>
        <v>-4.1521240880754068E-2</v>
      </c>
      <c r="M67" s="9">
        <v>5.01</v>
      </c>
      <c r="N67" s="9">
        <v>4.99</v>
      </c>
      <c r="O67" s="9">
        <v>4.9800000000000004</v>
      </c>
      <c r="P67" s="9">
        <f t="shared" si="55"/>
        <v>1.5275252316519142E-2</v>
      </c>
      <c r="Q67" s="9">
        <f t="shared" si="56"/>
        <v>8.8191710368817813E-3</v>
      </c>
      <c r="R67" s="11">
        <f t="shared" si="57"/>
        <v>4.9933333333333332</v>
      </c>
      <c r="S67" s="4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5"/>
      <c r="BS67" s="5"/>
      <c r="BT67" s="5"/>
      <c r="BU67" s="5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5"/>
      <c r="DC67" s="5"/>
      <c r="DD67" s="5"/>
      <c r="DE67" s="5"/>
      <c r="DF67" s="5"/>
      <c r="DG67" s="5"/>
      <c r="DH67" s="5"/>
      <c r="DI67" s="5"/>
      <c r="DJ67" s="5"/>
      <c r="DK67" s="5"/>
      <c r="DL67" s="5"/>
      <c r="DM67" s="5"/>
    </row>
    <row r="68" spans="1:117" x14ac:dyDescent="0.2">
      <c r="A68" s="7">
        <v>0.54166666666666696</v>
      </c>
      <c r="B68" s="33">
        <v>5.08</v>
      </c>
      <c r="C68" s="9">
        <v>2.12</v>
      </c>
      <c r="D68" s="9">
        <f t="shared" si="50"/>
        <v>0.75141608868392118</v>
      </c>
      <c r="E68" s="9">
        <v>2.14</v>
      </c>
      <c r="F68" s="9">
        <f t="shared" si="51"/>
        <v>0.76080582903376015</v>
      </c>
      <c r="G68" s="9">
        <v>2.0099999999999998</v>
      </c>
      <c r="H68" s="9">
        <f t="shared" si="52"/>
        <v>0.69813472207098426</v>
      </c>
      <c r="I68" s="9">
        <f t="shared" si="58"/>
        <v>3.3800243835213378E-2</v>
      </c>
      <c r="J68" s="9">
        <f t="shared" si="59"/>
        <v>1.9514579876935435E-2</v>
      </c>
      <c r="K68" s="10">
        <f t="shared" si="53"/>
        <v>2.09</v>
      </c>
      <c r="L68" s="10">
        <f t="shared" si="54"/>
        <v>0.73678554659622186</v>
      </c>
      <c r="M68" s="9">
        <v>4.5199999999999996</v>
      </c>
      <c r="N68" s="9">
        <v>4.51</v>
      </c>
      <c r="O68" s="9">
        <v>4.51</v>
      </c>
      <c r="P68" s="9">
        <f t="shared" si="55"/>
        <v>5.7735026918961348E-3</v>
      </c>
      <c r="Q68" s="9">
        <f t="shared" si="56"/>
        <v>3.3333333333332624E-3</v>
      </c>
      <c r="R68" s="11">
        <f t="shared" si="57"/>
        <v>4.5133333333333328</v>
      </c>
      <c r="S68" s="4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5"/>
      <c r="BS68" s="5"/>
      <c r="BT68" s="5"/>
      <c r="BU68" s="5"/>
      <c r="BV68" s="5"/>
      <c r="BW68" s="5"/>
      <c r="BX68" s="5"/>
      <c r="BY68" s="5"/>
      <c r="BZ68" s="5"/>
      <c r="CA68" s="5"/>
      <c r="CB68" s="5"/>
      <c r="CC68" s="5"/>
      <c r="CD68" s="5"/>
      <c r="CE68" s="5"/>
      <c r="CF68" s="5"/>
      <c r="CG68" s="5"/>
      <c r="CH68" s="5"/>
      <c r="CI68" s="5"/>
      <c r="CJ68" s="5"/>
      <c r="CK68" s="5"/>
      <c r="CL68" s="5"/>
      <c r="CM68" s="5"/>
      <c r="CN68" s="5"/>
      <c r="CO68" s="5"/>
      <c r="CP68" s="5"/>
      <c r="CQ68" s="5"/>
      <c r="CR68" s="5"/>
      <c r="CS68" s="5"/>
      <c r="CT68" s="5"/>
      <c r="CU68" s="5"/>
      <c r="CV68" s="5"/>
      <c r="CW68" s="5"/>
      <c r="CX68" s="5"/>
      <c r="CY68" s="5"/>
      <c r="CZ68" s="5"/>
      <c r="DA68" s="5"/>
      <c r="DB68" s="5"/>
      <c r="DC68" s="5"/>
      <c r="DD68" s="5"/>
      <c r="DE68" s="5"/>
      <c r="DF68" s="5"/>
      <c r="DG68" s="5"/>
      <c r="DH68" s="5"/>
      <c r="DI68" s="5"/>
      <c r="DJ68" s="5"/>
      <c r="DK68" s="5"/>
      <c r="DL68" s="5"/>
      <c r="DM68" s="5"/>
    </row>
    <row r="69" spans="1:117" x14ac:dyDescent="0.2">
      <c r="A69" s="7">
        <v>0.58333333333333304</v>
      </c>
      <c r="B69" s="33">
        <v>6.05</v>
      </c>
      <c r="C69" s="9">
        <v>2.85</v>
      </c>
      <c r="D69" s="9">
        <f t="shared" si="50"/>
        <v>1.0473189942805592</v>
      </c>
      <c r="E69" s="9">
        <v>2.77</v>
      </c>
      <c r="F69" s="9">
        <f t="shared" si="51"/>
        <v>1.0188473201992472</v>
      </c>
      <c r="G69" s="9">
        <v>2.66</v>
      </c>
      <c r="H69" s="9">
        <f t="shared" si="52"/>
        <v>0.97832612279360776</v>
      </c>
      <c r="I69" s="9">
        <f t="shared" si="58"/>
        <v>3.4671361813929012E-2</v>
      </c>
      <c r="J69" s="9">
        <f t="shared" si="59"/>
        <v>2.0017520076442828E-2</v>
      </c>
      <c r="K69" s="10">
        <f t="shared" si="53"/>
        <v>2.7600000000000002</v>
      </c>
      <c r="L69" s="10">
        <f t="shared" si="54"/>
        <v>1.0148308124244714</v>
      </c>
      <c r="M69" s="9">
        <v>4.29</v>
      </c>
      <c r="N69" s="9">
        <v>4.2699999999999996</v>
      </c>
      <c r="O69" s="9">
        <v>4.28</v>
      </c>
      <c r="P69" s="9">
        <f t="shared" si="55"/>
        <v>1.0000000000000231E-2</v>
      </c>
      <c r="Q69" s="9">
        <f t="shared" si="56"/>
        <v>5.7735026918963915E-3</v>
      </c>
      <c r="R69" s="11">
        <f t="shared" si="57"/>
        <v>4.28</v>
      </c>
      <c r="S69" s="4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5"/>
      <c r="CG69" s="5"/>
      <c r="CH69" s="5"/>
      <c r="CI69" s="5"/>
      <c r="CJ69" s="5"/>
      <c r="CK69" s="5"/>
      <c r="CL69" s="5"/>
      <c r="CM69" s="5"/>
      <c r="CN69" s="5"/>
      <c r="CO69" s="5"/>
      <c r="CP69" s="5"/>
      <c r="CQ69" s="5"/>
      <c r="CR69" s="5"/>
      <c r="CS69" s="5"/>
      <c r="CT69" s="5"/>
      <c r="CU69" s="5"/>
      <c r="CV69" s="5"/>
      <c r="CW69" s="5"/>
      <c r="CX69" s="5"/>
      <c r="CY69" s="5"/>
      <c r="CZ69" s="5"/>
      <c r="DA69" s="5"/>
      <c r="DB69" s="5"/>
      <c r="DC69" s="5"/>
      <c r="DD69" s="5"/>
      <c r="DE69" s="5"/>
      <c r="DF69" s="5"/>
      <c r="DG69" s="5"/>
      <c r="DH69" s="5"/>
      <c r="DI69" s="5"/>
      <c r="DJ69" s="5"/>
      <c r="DK69" s="5"/>
      <c r="DL69" s="5"/>
      <c r="DM69" s="5"/>
    </row>
    <row r="70" spans="1:117" x14ac:dyDescent="0.2">
      <c r="A70" s="7">
        <v>0.625</v>
      </c>
      <c r="B70" s="33">
        <v>7.06</v>
      </c>
      <c r="C70" s="9">
        <v>3.29</v>
      </c>
      <c r="D70" s="9">
        <f t="shared" si="50"/>
        <v>1.1908875647772805</v>
      </c>
      <c r="E70" s="9">
        <v>3.23</v>
      </c>
      <c r="F70" s="9">
        <f t="shared" si="51"/>
        <v>1.1724821372345651</v>
      </c>
      <c r="G70" s="9">
        <v>3.2</v>
      </c>
      <c r="H70" s="9">
        <f t="shared" si="52"/>
        <v>1.1631508098056809</v>
      </c>
      <c r="I70" s="9">
        <f t="shared" si="58"/>
        <v>1.4113592803687245E-2</v>
      </c>
      <c r="J70" s="9">
        <f t="shared" si="59"/>
        <v>8.1484866044415957E-3</v>
      </c>
      <c r="K70" s="10">
        <f t="shared" si="53"/>
        <v>3.2399999999999998</v>
      </c>
      <c r="L70" s="10">
        <f t="shared" si="54"/>
        <v>1.1755068372725088</v>
      </c>
      <c r="M70" s="9">
        <v>4.13</v>
      </c>
      <c r="N70" s="9">
        <v>4.13</v>
      </c>
      <c r="O70" s="9">
        <v>4.12</v>
      </c>
      <c r="P70" s="9">
        <f t="shared" si="55"/>
        <v>5.7735026918961348E-3</v>
      </c>
      <c r="Q70" s="9">
        <f t="shared" si="56"/>
        <v>3.3333333333332624E-3</v>
      </c>
      <c r="R70" s="11">
        <f t="shared" si="57"/>
        <v>4.126666666666666</v>
      </c>
      <c r="S70" s="4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5"/>
      <c r="BS70" s="5"/>
      <c r="BT70" s="5"/>
      <c r="BU70" s="5"/>
      <c r="BV70" s="5"/>
      <c r="BW70" s="5"/>
      <c r="BX70" s="5"/>
      <c r="BY70" s="5"/>
      <c r="BZ70" s="5"/>
      <c r="CA70" s="5"/>
      <c r="CB70" s="5"/>
      <c r="CC70" s="5"/>
      <c r="CD70" s="5"/>
      <c r="CE70" s="5"/>
      <c r="CF70" s="5"/>
      <c r="CG70" s="5"/>
      <c r="CH70" s="5"/>
      <c r="CI70" s="5"/>
      <c r="CJ70" s="5"/>
      <c r="CK70" s="5"/>
      <c r="CL70" s="5"/>
      <c r="CM70" s="5"/>
      <c r="CN70" s="5"/>
      <c r="CO70" s="5"/>
      <c r="CP70" s="5"/>
      <c r="CQ70" s="5"/>
      <c r="CR70" s="5"/>
      <c r="CS70" s="5"/>
      <c r="CT70" s="5"/>
      <c r="CU70" s="5"/>
      <c r="CV70" s="5"/>
      <c r="CW70" s="5"/>
      <c r="CX70" s="5"/>
      <c r="CY70" s="5"/>
      <c r="CZ70" s="5"/>
      <c r="DA70" s="5"/>
      <c r="DB70" s="5"/>
      <c r="DC70" s="5"/>
      <c r="DD70" s="5"/>
      <c r="DE70" s="5"/>
      <c r="DF70" s="5"/>
      <c r="DG70" s="5"/>
      <c r="DH70" s="5"/>
      <c r="DI70" s="5"/>
      <c r="DJ70" s="5"/>
      <c r="DK70" s="5"/>
      <c r="DL70" s="5"/>
      <c r="DM70" s="5"/>
    </row>
    <row r="71" spans="1:117" x14ac:dyDescent="0.2">
      <c r="A71" s="7">
        <v>0.66666666666666696</v>
      </c>
      <c r="B71" s="33">
        <v>8.1999999999999993</v>
      </c>
      <c r="C71" s="9">
        <v>4.0599999999999996</v>
      </c>
      <c r="D71" s="9">
        <f t="shared" si="50"/>
        <v>1.4011829736136412</v>
      </c>
      <c r="E71" s="9">
        <v>3.99</v>
      </c>
      <c r="F71" s="9">
        <f t="shared" si="51"/>
        <v>1.3837912309017721</v>
      </c>
      <c r="G71" s="9">
        <v>3.84</v>
      </c>
      <c r="H71" s="9">
        <f t="shared" si="52"/>
        <v>1.3454723665996355</v>
      </c>
      <c r="I71" s="9">
        <f t="shared" si="58"/>
        <v>2.8502864797040974E-2</v>
      </c>
      <c r="J71" s="9">
        <f t="shared" si="59"/>
        <v>1.6456136663247117E-2</v>
      </c>
      <c r="K71" s="10">
        <f t="shared" si="53"/>
        <v>3.9633333333333334</v>
      </c>
      <c r="L71" s="10">
        <f t="shared" si="54"/>
        <v>1.3768155237050166</v>
      </c>
      <c r="M71" s="9">
        <v>4.0199999999999996</v>
      </c>
      <c r="N71" s="9">
        <v>4.01</v>
      </c>
      <c r="O71" s="9">
        <v>4.0199999999999996</v>
      </c>
      <c r="P71" s="9">
        <f t="shared" si="55"/>
        <v>5.7735026918961348E-3</v>
      </c>
      <c r="Q71" s="9">
        <f t="shared" si="56"/>
        <v>3.3333333333332624E-3</v>
      </c>
      <c r="R71" s="11">
        <f t="shared" si="57"/>
        <v>4.0166666666666666</v>
      </c>
      <c r="S71" s="4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5"/>
      <c r="BS71" s="5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5"/>
      <c r="CF71" s="5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5"/>
      <c r="CS71" s="5"/>
      <c r="CT71" s="5"/>
      <c r="CU71" s="5"/>
      <c r="CV71" s="5"/>
      <c r="CW71" s="5"/>
      <c r="CX71" s="5"/>
      <c r="CY71" s="5"/>
      <c r="CZ71" s="5"/>
      <c r="DA71" s="5"/>
      <c r="DB71" s="5"/>
      <c r="DC71" s="5"/>
      <c r="DD71" s="5"/>
      <c r="DE71" s="5"/>
      <c r="DF71" s="5"/>
      <c r="DG71" s="5"/>
      <c r="DH71" s="5"/>
      <c r="DI71" s="5"/>
      <c r="DJ71" s="5"/>
      <c r="DK71" s="5"/>
      <c r="DL71" s="5"/>
      <c r="DM71" s="5"/>
    </row>
    <row r="72" spans="1:117" x14ac:dyDescent="0.2">
      <c r="A72" s="7">
        <v>0.70833333333333304</v>
      </c>
      <c r="B72" s="33">
        <v>9.2330000000000005</v>
      </c>
      <c r="C72" s="9">
        <v>4.84</v>
      </c>
      <c r="D72" s="9">
        <f t="shared" si="50"/>
        <v>1.5769147207285403</v>
      </c>
      <c r="E72" s="9">
        <v>4.6900000000000004</v>
      </c>
      <c r="F72" s="9">
        <f t="shared" si="51"/>
        <v>1.545432582458188</v>
      </c>
      <c r="G72" s="9">
        <v>4.5999999999999996</v>
      </c>
      <c r="H72" s="9">
        <f t="shared" si="52"/>
        <v>1.5260563034950492</v>
      </c>
      <c r="I72" s="9">
        <f t="shared" si="58"/>
        <v>2.5668215819137193E-2</v>
      </c>
      <c r="J72" s="9">
        <f t="shared" si="59"/>
        <v>1.481955131279627E-2</v>
      </c>
      <c r="K72" s="10">
        <f t="shared" si="53"/>
        <v>4.71</v>
      </c>
      <c r="L72" s="10">
        <f t="shared" si="54"/>
        <v>1.5494678688939258</v>
      </c>
      <c r="M72" s="9">
        <v>3.92</v>
      </c>
      <c r="N72" s="9">
        <v>3.91</v>
      </c>
      <c r="O72" s="9">
        <v>3.94</v>
      </c>
      <c r="P72" s="9">
        <f t="shared" si="55"/>
        <v>1.5275252316519383E-2</v>
      </c>
      <c r="Q72" s="9">
        <f t="shared" si="56"/>
        <v>8.8191710368819218E-3</v>
      </c>
      <c r="R72" s="11">
        <f t="shared" si="57"/>
        <v>3.9233333333333333</v>
      </c>
      <c r="S72" s="4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5"/>
      <c r="BS72" s="5"/>
      <c r="BT72" s="5"/>
      <c r="BU72" s="5"/>
      <c r="BV72" s="5"/>
      <c r="BW72" s="5"/>
      <c r="BX72" s="5"/>
      <c r="BY72" s="5"/>
      <c r="BZ72" s="5"/>
      <c r="CA72" s="5"/>
      <c r="CB72" s="5"/>
      <c r="CC72" s="5"/>
      <c r="CD72" s="5"/>
      <c r="CE72" s="5"/>
      <c r="CF72" s="5"/>
      <c r="CG72" s="5"/>
      <c r="CH72" s="5"/>
      <c r="CI72" s="5"/>
      <c r="CJ72" s="5"/>
      <c r="CK72" s="5"/>
      <c r="CL72" s="5"/>
      <c r="CM72" s="5"/>
      <c r="CN72" s="5"/>
      <c r="CO72" s="5"/>
      <c r="CP72" s="5"/>
      <c r="CQ72" s="5"/>
      <c r="CR72" s="5"/>
      <c r="CS72" s="5"/>
      <c r="CT72" s="5"/>
      <c r="CU72" s="5"/>
      <c r="CV72" s="5"/>
      <c r="CW72" s="5"/>
      <c r="CX72" s="5"/>
      <c r="CY72" s="5"/>
      <c r="CZ72" s="5"/>
      <c r="DA72" s="5"/>
      <c r="DB72" s="5"/>
      <c r="DC72" s="5"/>
      <c r="DD72" s="5"/>
      <c r="DE72" s="5"/>
      <c r="DF72" s="5"/>
      <c r="DG72" s="5"/>
      <c r="DH72" s="5"/>
      <c r="DI72" s="5"/>
      <c r="DJ72" s="5"/>
      <c r="DK72" s="5"/>
      <c r="DL72" s="5"/>
      <c r="DM72" s="5"/>
    </row>
    <row r="73" spans="1:117" x14ac:dyDescent="0.2">
      <c r="A73" s="7">
        <v>0.75</v>
      </c>
      <c r="B73" s="33">
        <v>10</v>
      </c>
      <c r="C73" s="9">
        <v>4.7</v>
      </c>
      <c r="D73" s="9">
        <f t="shared" si="50"/>
        <v>1.547562508716013</v>
      </c>
      <c r="E73" s="9">
        <v>4.68</v>
      </c>
      <c r="F73" s="9">
        <f t="shared" si="51"/>
        <v>1.5432981099295553</v>
      </c>
      <c r="G73" s="9">
        <v>4.6399999999999997</v>
      </c>
      <c r="H73" s="9">
        <f t="shared" si="52"/>
        <v>1.5347143662381639</v>
      </c>
      <c r="I73" s="9">
        <f t="shared" si="58"/>
        <v>6.5439605477181761E-3</v>
      </c>
      <c r="J73" s="9">
        <f t="shared" si="59"/>
        <v>3.7781573837913801E-3</v>
      </c>
      <c r="K73" s="10">
        <f t="shared" si="53"/>
        <v>4.6733333333333329</v>
      </c>
      <c r="L73" s="10">
        <f t="shared" si="54"/>
        <v>1.5418583282945775</v>
      </c>
      <c r="M73" s="9">
        <v>3.83</v>
      </c>
      <c r="N73" s="9">
        <v>3.83</v>
      </c>
      <c r="O73" s="9">
        <v>3.84</v>
      </c>
      <c r="P73" s="9">
        <f t="shared" si="55"/>
        <v>5.7735026918961348E-3</v>
      </c>
      <c r="Q73" s="9">
        <f t="shared" si="56"/>
        <v>3.3333333333332624E-3</v>
      </c>
      <c r="R73" s="11">
        <f t="shared" si="57"/>
        <v>3.8333333333333335</v>
      </c>
      <c r="S73" s="4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5"/>
      <c r="BS73" s="5"/>
      <c r="BT73" s="5"/>
      <c r="BU73" s="5"/>
      <c r="BV73" s="5"/>
      <c r="BW73" s="5"/>
      <c r="BX73" s="5"/>
      <c r="BY73" s="5"/>
      <c r="BZ73" s="5"/>
      <c r="CA73" s="5"/>
      <c r="CB73" s="5"/>
      <c r="CC73" s="5"/>
      <c r="CD73" s="5"/>
      <c r="CE73" s="5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</row>
    <row r="74" spans="1:117" x14ac:dyDescent="0.2">
      <c r="A74" s="25">
        <v>0.33333333333333331</v>
      </c>
      <c r="B74" s="35">
        <v>24</v>
      </c>
      <c r="C74" s="14">
        <v>4.75</v>
      </c>
      <c r="D74" s="14">
        <f t="shared" si="50"/>
        <v>1.5581446180465499</v>
      </c>
      <c r="E74" s="14">
        <v>4.71</v>
      </c>
      <c r="F74" s="14">
        <f t="shared" si="51"/>
        <v>1.5496879080283263</v>
      </c>
      <c r="G74" s="14">
        <v>4.6399999999999997</v>
      </c>
      <c r="H74" s="14">
        <f t="shared" si="52"/>
        <v>1.5347143662381639</v>
      </c>
      <c r="I74" s="14">
        <f t="shared" si="58"/>
        <v>1.1865212442812516E-2</v>
      </c>
      <c r="J74" s="14">
        <f t="shared" si="59"/>
        <v>6.8503835978499031E-3</v>
      </c>
      <c r="K74" s="15">
        <f t="shared" si="53"/>
        <v>4.7</v>
      </c>
      <c r="L74" s="15">
        <f t="shared" si="54"/>
        <v>1.5475156307710136</v>
      </c>
      <c r="M74" s="14">
        <v>3.68</v>
      </c>
      <c r="N74" s="14">
        <v>3.68</v>
      </c>
      <c r="O74" s="14">
        <v>3.68</v>
      </c>
      <c r="P74" s="14">
        <f t="shared" si="55"/>
        <v>0</v>
      </c>
      <c r="Q74" s="14">
        <f t="shared" si="56"/>
        <v>0</v>
      </c>
      <c r="R74" s="16">
        <f t="shared" si="57"/>
        <v>3.68</v>
      </c>
      <c r="S74" s="4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17"/>
      <c r="AH74" s="17"/>
      <c r="AI74" s="17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4"/>
      <c r="BQ74" s="4"/>
      <c r="BR74" s="5"/>
      <c r="BS74" s="5"/>
      <c r="BT74" s="5"/>
      <c r="BU74" s="5"/>
      <c r="BV74" s="5"/>
      <c r="BW74" s="5"/>
      <c r="BX74" s="5"/>
      <c r="BY74" s="5"/>
      <c r="BZ74" s="5"/>
      <c r="CA74" s="5"/>
      <c r="CB74" s="5"/>
      <c r="CC74" s="5"/>
      <c r="CD74" s="5"/>
      <c r="CE74" s="5"/>
      <c r="CF74" s="5"/>
      <c r="CG74" s="5"/>
      <c r="CH74" s="5"/>
      <c r="CI74" s="5"/>
      <c r="CJ74" s="5"/>
      <c r="CK74" s="5"/>
      <c r="CL74" s="5"/>
      <c r="CM74" s="5"/>
      <c r="CN74" s="5"/>
      <c r="CO74" s="5"/>
      <c r="CP74" s="5"/>
      <c r="CQ74" s="5"/>
      <c r="CR74" s="5"/>
      <c r="CS74" s="5"/>
      <c r="CT74" s="5"/>
      <c r="CU74" s="5"/>
      <c r="CV74" s="5"/>
      <c r="CW74" s="5"/>
      <c r="CX74" s="5"/>
      <c r="CY74" s="5"/>
      <c r="CZ74" s="5"/>
      <c r="DA74" s="5"/>
      <c r="DB74" s="5"/>
      <c r="DC74" s="5"/>
      <c r="DD74" s="5"/>
      <c r="DE74" s="5"/>
      <c r="DF74" s="5"/>
      <c r="DG74" s="5"/>
      <c r="DH74" s="5"/>
      <c r="DI74" s="5"/>
      <c r="DJ74" s="5"/>
      <c r="DK74" s="5"/>
      <c r="DL74" s="5"/>
      <c r="DM74" s="5"/>
    </row>
    <row r="75" spans="1:117" x14ac:dyDescent="0.2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4"/>
      <c r="BQ75" s="4"/>
      <c r="BR75" s="5"/>
      <c r="BS75" s="5"/>
      <c r="BT75" s="5"/>
      <c r="BU75" s="5"/>
      <c r="BV75" s="5"/>
      <c r="BW75" s="5"/>
      <c r="BX75" s="5"/>
      <c r="BY75" s="5"/>
      <c r="BZ75" s="5"/>
      <c r="CA75" s="5"/>
      <c r="CB75" s="5"/>
      <c r="CC75" s="5"/>
      <c r="CD75" s="5"/>
      <c r="CE75" s="5"/>
      <c r="CF75" s="5"/>
      <c r="CG75" s="5"/>
      <c r="CH75" s="5"/>
      <c r="CI75" s="5"/>
      <c r="CJ75" s="5"/>
      <c r="CK75" s="5"/>
      <c r="CL75" s="5"/>
      <c r="CM75" s="5"/>
      <c r="CN75" s="5"/>
      <c r="CO75" s="5"/>
      <c r="CP75" s="5"/>
      <c r="CQ75" s="5"/>
      <c r="CR75" s="5"/>
      <c r="CS75" s="5"/>
      <c r="CT75" s="5"/>
      <c r="CU75" s="5"/>
      <c r="CV75" s="5"/>
      <c r="CW75" s="5"/>
      <c r="CX75" s="5"/>
      <c r="CY75" s="5"/>
      <c r="CZ75" s="5"/>
      <c r="DA75" s="5"/>
      <c r="DB75" s="5"/>
      <c r="DC75" s="5"/>
      <c r="DD75" s="5"/>
      <c r="DE75" s="5"/>
      <c r="DF75" s="5"/>
      <c r="DG75" s="5"/>
      <c r="DH75" s="5"/>
      <c r="DI75" s="5"/>
      <c r="DJ75" s="5"/>
      <c r="DK75" s="5"/>
      <c r="DL75" s="5"/>
      <c r="DM75" s="5"/>
    </row>
    <row r="76" spans="1:117" x14ac:dyDescent="0.2">
      <c r="A76" s="109" t="s">
        <v>27</v>
      </c>
      <c r="B76" s="105"/>
      <c r="C76" s="126" t="s">
        <v>61</v>
      </c>
      <c r="D76" s="127"/>
      <c r="E76" s="127"/>
      <c r="F76" s="127"/>
      <c r="G76" s="127"/>
      <c r="H76" s="127"/>
      <c r="I76" s="127"/>
      <c r="J76" s="127"/>
      <c r="K76" s="127"/>
      <c r="L76" s="127"/>
      <c r="M76" s="127"/>
      <c r="N76" s="127"/>
      <c r="O76" s="127"/>
      <c r="P76" s="127"/>
      <c r="Q76" s="127"/>
      <c r="R76" s="128"/>
      <c r="S76" s="4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  <c r="CU76" s="5"/>
      <c r="CV76" s="5"/>
      <c r="CW76" s="5"/>
      <c r="CX76" s="5"/>
      <c r="CY76" s="5"/>
      <c r="CZ76" s="5"/>
      <c r="DA76" s="5"/>
      <c r="DB76" s="5"/>
      <c r="DC76" s="5"/>
      <c r="DD76" s="5"/>
      <c r="DE76" s="5"/>
      <c r="DF76" s="5"/>
      <c r="DG76" s="5"/>
      <c r="DH76" s="5"/>
      <c r="DI76" s="5"/>
      <c r="DJ76" s="5"/>
      <c r="DK76" s="5"/>
      <c r="DL76" s="5"/>
      <c r="DM76" s="5"/>
    </row>
    <row r="77" spans="1:117" x14ac:dyDescent="0.2">
      <c r="A77" s="110"/>
      <c r="B77" s="107"/>
      <c r="C77" s="125" t="s">
        <v>32</v>
      </c>
      <c r="D77" s="125"/>
      <c r="E77" s="125"/>
      <c r="F77" s="125"/>
      <c r="G77" s="125"/>
      <c r="H77" s="125"/>
      <c r="I77" s="125"/>
      <c r="J77" s="125"/>
      <c r="K77" s="125"/>
      <c r="L77" s="125"/>
      <c r="M77" s="125" t="s">
        <v>33</v>
      </c>
      <c r="N77" s="125"/>
      <c r="O77" s="125"/>
      <c r="P77" s="125"/>
      <c r="Q77" s="125"/>
      <c r="R77" s="125"/>
      <c r="S77" s="4"/>
      <c r="T77" s="17"/>
      <c r="U77" s="4"/>
      <c r="V77" s="4"/>
      <c r="W77" s="17"/>
      <c r="X77" s="17"/>
      <c r="Y77" s="4"/>
      <c r="Z77" s="4"/>
      <c r="AA77" s="4"/>
      <c r="AB77" s="17"/>
      <c r="AC77" s="4"/>
      <c r="AD77" s="4"/>
      <c r="AE77" s="4"/>
      <c r="AF77" s="17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</row>
    <row r="78" spans="1:117" x14ac:dyDescent="0.2">
      <c r="A78" s="110"/>
      <c r="B78" s="107"/>
      <c r="C78" s="125"/>
      <c r="D78" s="125"/>
      <c r="E78" s="125"/>
      <c r="F78" s="125"/>
      <c r="G78" s="125"/>
      <c r="H78" s="125"/>
      <c r="I78" s="125"/>
      <c r="J78" s="125"/>
      <c r="K78" s="125"/>
      <c r="L78" s="125"/>
      <c r="M78" s="125"/>
      <c r="N78" s="125"/>
      <c r="O78" s="125"/>
      <c r="P78" s="125"/>
      <c r="Q78" s="125"/>
      <c r="R78" s="125"/>
      <c r="S78" s="4"/>
      <c r="T78" s="17"/>
      <c r="U78" s="4"/>
      <c r="V78" s="4"/>
      <c r="W78" s="4"/>
      <c r="X78" s="17"/>
      <c r="Y78" s="4"/>
      <c r="Z78" s="4"/>
      <c r="AA78" s="4"/>
      <c r="AB78" s="17"/>
      <c r="AC78" s="4"/>
      <c r="AD78" s="4"/>
      <c r="AE78" s="4"/>
      <c r="AF78" s="17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5"/>
      <c r="BS78" s="5"/>
      <c r="BT78" s="5"/>
      <c r="BU78" s="5"/>
      <c r="BV78" s="5"/>
      <c r="BW78" s="5"/>
      <c r="BX78" s="5"/>
      <c r="BY78" s="5"/>
      <c r="BZ78" s="5"/>
      <c r="CA78" s="5"/>
      <c r="CB78" s="5"/>
      <c r="CC78" s="5"/>
      <c r="CD78" s="5"/>
      <c r="CE78" s="5"/>
      <c r="CF78" s="5"/>
      <c r="CG78" s="5"/>
      <c r="CH78" s="5"/>
      <c r="CI78" s="5"/>
      <c r="CJ78" s="5"/>
      <c r="CK78" s="5"/>
      <c r="CL78" s="5"/>
      <c r="CM78" s="5"/>
      <c r="CN78" s="5"/>
      <c r="CO78" s="5"/>
      <c r="CP78" s="5"/>
      <c r="CQ78" s="5"/>
      <c r="CR78" s="5"/>
      <c r="CS78" s="5"/>
      <c r="CT78" s="5"/>
      <c r="CU78" s="5"/>
      <c r="CV78" s="5"/>
      <c r="CW78" s="5"/>
      <c r="CX78" s="5"/>
      <c r="CY78" s="5"/>
      <c r="CZ78" s="5"/>
      <c r="DA78" s="5"/>
      <c r="DB78" s="5"/>
      <c r="DC78" s="5"/>
      <c r="DD78" s="5"/>
      <c r="DE78" s="5"/>
      <c r="DF78" s="5"/>
      <c r="DG78" s="5"/>
      <c r="DH78" s="5"/>
      <c r="DI78" s="5"/>
      <c r="DJ78" s="5"/>
      <c r="DK78" s="5"/>
      <c r="DL78" s="5"/>
      <c r="DM78" s="5"/>
    </row>
    <row r="79" spans="1:117" x14ac:dyDescent="0.2">
      <c r="A79" s="112"/>
      <c r="B79" s="113"/>
      <c r="C79" s="30" t="s">
        <v>34</v>
      </c>
      <c r="D79" s="30" t="s">
        <v>35</v>
      </c>
      <c r="E79" s="30" t="s">
        <v>36</v>
      </c>
      <c r="F79" s="30" t="s">
        <v>35</v>
      </c>
      <c r="G79" s="30" t="s">
        <v>37</v>
      </c>
      <c r="H79" s="30" t="s">
        <v>35</v>
      </c>
      <c r="I79" s="30" t="s">
        <v>38</v>
      </c>
      <c r="J79" s="30" t="s">
        <v>39</v>
      </c>
      <c r="K79" s="31" t="s">
        <v>40</v>
      </c>
      <c r="L79" s="31" t="s">
        <v>41</v>
      </c>
      <c r="M79" s="30" t="s">
        <v>34</v>
      </c>
      <c r="N79" s="30" t="s">
        <v>36</v>
      </c>
      <c r="O79" s="30" t="s">
        <v>37</v>
      </c>
      <c r="P79" s="30" t="s">
        <v>38</v>
      </c>
      <c r="Q79" s="30" t="s">
        <v>39</v>
      </c>
      <c r="R79" s="31" t="s">
        <v>42</v>
      </c>
      <c r="S79" s="4"/>
      <c r="T79" s="17"/>
      <c r="U79" s="4"/>
      <c r="V79" s="4"/>
      <c r="W79" s="4"/>
      <c r="X79" s="17"/>
      <c r="Y79" s="4"/>
      <c r="Z79" s="4"/>
      <c r="AA79" s="4"/>
      <c r="AB79" s="17"/>
      <c r="AC79" s="4"/>
      <c r="AD79" s="4"/>
      <c r="AE79" s="4"/>
      <c r="AF79" s="17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5"/>
      <c r="BS79" s="5"/>
      <c r="BT79" s="5"/>
      <c r="BU79" s="5"/>
      <c r="BV79" s="5"/>
      <c r="BW79" s="5"/>
      <c r="BX79" s="5"/>
      <c r="BY79" s="5"/>
      <c r="BZ79" s="5"/>
      <c r="CA79" s="5"/>
      <c r="CB79" s="5"/>
      <c r="CC79" s="5"/>
      <c r="CD79" s="5"/>
      <c r="CE79" s="5"/>
      <c r="CF79" s="5"/>
      <c r="CG79" s="5"/>
      <c r="CH79" s="5"/>
      <c r="CI79" s="5"/>
      <c r="CJ79" s="5"/>
      <c r="CK79" s="5"/>
      <c r="CL79" s="5"/>
      <c r="CM79" s="5"/>
      <c r="CN79" s="5"/>
      <c r="CO79" s="5"/>
      <c r="CP79" s="5"/>
      <c r="CQ79" s="5"/>
      <c r="CR79" s="5"/>
      <c r="CS79" s="5"/>
      <c r="CT79" s="5"/>
      <c r="CU79" s="5"/>
      <c r="CV79" s="5"/>
      <c r="CW79" s="5"/>
      <c r="CX79" s="5"/>
      <c r="CY79" s="5"/>
      <c r="CZ79" s="5"/>
      <c r="DA79" s="5"/>
      <c r="DB79" s="5"/>
      <c r="DC79" s="5"/>
      <c r="DD79" s="5"/>
      <c r="DE79" s="5"/>
      <c r="DF79" s="5"/>
      <c r="DG79" s="5"/>
      <c r="DH79" s="5"/>
      <c r="DI79" s="5"/>
      <c r="DJ79" s="5"/>
      <c r="DK79" s="5"/>
      <c r="DL79" s="5"/>
      <c r="DM79" s="5"/>
    </row>
    <row r="80" spans="1:117" x14ac:dyDescent="0.2">
      <c r="A80" s="7">
        <v>0.33333333333333331</v>
      </c>
      <c r="B80" s="33">
        <v>0</v>
      </c>
      <c r="C80" s="9">
        <v>0.09</v>
      </c>
      <c r="D80" s="9">
        <f t="shared" ref="D80:D91" si="60">LN(C80)</f>
        <v>-2.4079456086518722</v>
      </c>
      <c r="E80" s="9">
        <v>0.13700000000000001</v>
      </c>
      <c r="F80" s="9">
        <f t="shared" ref="F80:F91" si="61">LN(E80)</f>
        <v>-1.987774353154012</v>
      </c>
      <c r="G80" s="9">
        <v>9.9000000000000005E-2</v>
      </c>
      <c r="H80" s="9">
        <f t="shared" ref="H80:H91" si="62">LN(G80)</f>
        <v>-2.312635428847547</v>
      </c>
      <c r="I80" s="9">
        <f>STDEV(D80,F80,H80)</f>
        <v>0.22028868665977897</v>
      </c>
      <c r="J80" s="9">
        <f>I80/SQRT(3)</f>
        <v>0.12718373254245252</v>
      </c>
      <c r="K80" s="10">
        <f t="shared" ref="K80:K91" si="63">AVERAGE(C80,E80,G80)</f>
        <v>0.10866666666666668</v>
      </c>
      <c r="L80" s="10">
        <f t="shared" ref="L80:L91" si="64">AVERAGE(D80,F80,H80)</f>
        <v>-2.236118463551144</v>
      </c>
      <c r="M80" s="9">
        <v>5.89</v>
      </c>
      <c r="N80" s="9">
        <v>5.88</v>
      </c>
      <c r="O80" s="9">
        <v>5.88</v>
      </c>
      <c r="P80" s="9">
        <f t="shared" ref="P80:P91" si="65">STDEV(M80:O80)</f>
        <v>5.7735026918961348E-3</v>
      </c>
      <c r="Q80" s="9">
        <f t="shared" ref="Q80:Q91" si="66">P80/SQRT(3)</f>
        <v>3.3333333333332624E-3</v>
      </c>
      <c r="R80" s="11">
        <f t="shared" ref="R80:R91" si="67">AVERAGE(M80:O80)</f>
        <v>5.8833333333333329</v>
      </c>
      <c r="S80" s="4"/>
      <c r="T80" s="17"/>
      <c r="U80" s="4"/>
      <c r="V80" s="4"/>
      <c r="W80" s="4"/>
      <c r="X80" s="17"/>
      <c r="Y80" s="4"/>
      <c r="Z80" s="4"/>
      <c r="AA80" s="4"/>
      <c r="AB80" s="17"/>
      <c r="AC80" s="4"/>
      <c r="AD80" s="4"/>
      <c r="AE80" s="4"/>
      <c r="AF80" s="17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4"/>
      <c r="BQ80" s="4"/>
      <c r="BR80" s="5"/>
      <c r="BS80" s="5"/>
      <c r="BT80" s="5"/>
      <c r="BU80" s="5"/>
      <c r="BV80" s="5"/>
      <c r="BW80" s="5"/>
      <c r="BX80" s="5"/>
      <c r="BY80" s="5"/>
      <c r="BZ80" s="5"/>
      <c r="CA80" s="5"/>
      <c r="CB80" s="5"/>
      <c r="CC80" s="5"/>
      <c r="CD80" s="5"/>
      <c r="CE80" s="5"/>
      <c r="CF80" s="5"/>
      <c r="CG80" s="5"/>
      <c r="CH80" s="5"/>
      <c r="CI80" s="5"/>
      <c r="CJ80" s="5"/>
      <c r="CK80" s="5"/>
      <c r="CL80" s="5"/>
      <c r="CM80" s="5"/>
      <c r="CN80" s="5"/>
      <c r="CO80" s="5"/>
      <c r="CP80" s="5"/>
      <c r="CQ80" s="5"/>
      <c r="CR80" s="5"/>
      <c r="CS80" s="5"/>
      <c r="CT80" s="5"/>
      <c r="CU80" s="5"/>
      <c r="CV80" s="5"/>
      <c r="CW80" s="5"/>
      <c r="CX80" s="5"/>
      <c r="CY80" s="5"/>
      <c r="CZ80" s="5"/>
      <c r="DA80" s="5"/>
      <c r="DB80" s="5"/>
      <c r="DC80" s="5"/>
      <c r="DD80" s="5"/>
      <c r="DE80" s="5"/>
      <c r="DF80" s="5"/>
      <c r="DG80" s="5"/>
      <c r="DH80" s="5"/>
      <c r="DI80" s="5"/>
      <c r="DJ80" s="5"/>
      <c r="DK80" s="5"/>
      <c r="DL80" s="5"/>
      <c r="DM80" s="5"/>
    </row>
    <row r="81" spans="1:117" x14ac:dyDescent="0.2">
      <c r="A81" s="7">
        <v>0.375</v>
      </c>
      <c r="B81" s="33">
        <v>1.117</v>
      </c>
      <c r="C81" s="9">
        <v>0.115</v>
      </c>
      <c r="D81" s="9">
        <f t="shared" si="60"/>
        <v>-2.1628231506188871</v>
      </c>
      <c r="E81" s="9">
        <v>0.13500000000000001</v>
      </c>
      <c r="F81" s="9">
        <f t="shared" si="61"/>
        <v>-2.0024805005437076</v>
      </c>
      <c r="G81" s="9">
        <v>0.13500000000000001</v>
      </c>
      <c r="H81" s="9">
        <f t="shared" si="62"/>
        <v>-2.0024805005437076</v>
      </c>
      <c r="I81" s="9">
        <f t="shared" ref="I81:I91" si="68">STDEV(D81,F81,H81)</f>
        <v>9.2573872183482828E-2</v>
      </c>
      <c r="J81" s="9">
        <f t="shared" ref="J81:J91" si="69">I81/SQRT(3)</f>
        <v>5.3447550025059826E-2</v>
      </c>
      <c r="K81" s="10">
        <f t="shared" si="63"/>
        <v>0.12833333333333333</v>
      </c>
      <c r="L81" s="10">
        <f t="shared" si="64"/>
        <v>-2.0559280505687672</v>
      </c>
      <c r="M81" s="9">
        <v>5.81</v>
      </c>
      <c r="N81" s="9">
        <v>5.8</v>
      </c>
      <c r="O81" s="9">
        <v>5.82</v>
      </c>
      <c r="P81" s="9">
        <f t="shared" si="65"/>
        <v>1.0000000000000231E-2</v>
      </c>
      <c r="Q81" s="9">
        <f t="shared" si="66"/>
        <v>5.7735026918963915E-3</v>
      </c>
      <c r="R81" s="11">
        <f t="shared" si="67"/>
        <v>5.81</v>
      </c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5"/>
      <c r="BS81" s="5"/>
      <c r="BT81" s="5"/>
      <c r="BU81" s="5"/>
      <c r="BV81" s="5"/>
      <c r="BW81" s="5"/>
      <c r="BX81" s="5"/>
      <c r="BY81" s="5"/>
      <c r="BZ81" s="5"/>
      <c r="CA81" s="5"/>
      <c r="CB81" s="5"/>
      <c r="CC81" s="5"/>
      <c r="CD81" s="5"/>
      <c r="CE81" s="5"/>
      <c r="CF81" s="5"/>
      <c r="CG81" s="5"/>
      <c r="CH81" s="5"/>
      <c r="CI81" s="5"/>
      <c r="CJ81" s="5"/>
      <c r="CK81" s="5"/>
      <c r="CL81" s="5"/>
      <c r="CM81" s="5"/>
      <c r="CN81" s="5"/>
      <c r="CO81" s="5"/>
      <c r="CP81" s="5"/>
      <c r="CQ81" s="5"/>
      <c r="CR81" s="5"/>
      <c r="CS81" s="5"/>
      <c r="CT81" s="5"/>
      <c r="CU81" s="5"/>
      <c r="CV81" s="5"/>
      <c r="CW81" s="5"/>
      <c r="CX81" s="5"/>
      <c r="CY81" s="5"/>
      <c r="CZ81" s="5"/>
      <c r="DA81" s="5"/>
      <c r="DB81" s="5"/>
      <c r="DC81" s="5"/>
      <c r="DD81" s="5"/>
      <c r="DE81" s="5"/>
      <c r="DF81" s="5"/>
      <c r="DG81" s="5"/>
      <c r="DH81" s="5"/>
      <c r="DI81" s="5"/>
      <c r="DJ81" s="5"/>
      <c r="DK81" s="5"/>
      <c r="DL81" s="5"/>
      <c r="DM81" s="5"/>
    </row>
    <row r="82" spans="1:117" x14ac:dyDescent="0.2">
      <c r="A82" s="7">
        <v>0.41666666666666702</v>
      </c>
      <c r="B82" s="33">
        <v>2</v>
      </c>
      <c r="C82" s="9">
        <v>0.29699999999999999</v>
      </c>
      <c r="D82" s="9">
        <f t="shared" si="60"/>
        <v>-1.2140231401794375</v>
      </c>
      <c r="E82" s="9">
        <v>0.215</v>
      </c>
      <c r="F82" s="9">
        <f t="shared" si="61"/>
        <v>-1.5371172508544744</v>
      </c>
      <c r="G82" s="9">
        <v>0.20499999999999999</v>
      </c>
      <c r="H82" s="9">
        <f t="shared" si="62"/>
        <v>-1.584745299843729</v>
      </c>
      <c r="I82" s="9">
        <f t="shared" si="68"/>
        <v>0.20169827096828541</v>
      </c>
      <c r="J82" s="9">
        <f t="shared" si="69"/>
        <v>0.11645055103862166</v>
      </c>
      <c r="K82" s="10">
        <f t="shared" si="63"/>
        <v>0.23899999999999999</v>
      </c>
      <c r="L82" s="10">
        <f t="shared" si="64"/>
        <v>-1.4452952302925468</v>
      </c>
      <c r="M82" s="9">
        <v>5.68</v>
      </c>
      <c r="N82" s="9">
        <v>5.67</v>
      </c>
      <c r="O82" s="9">
        <v>5.69</v>
      </c>
      <c r="P82" s="9">
        <f t="shared" si="65"/>
        <v>1.0000000000000231E-2</v>
      </c>
      <c r="Q82" s="9">
        <f t="shared" si="66"/>
        <v>5.7735026918963915E-3</v>
      </c>
      <c r="R82" s="11">
        <f t="shared" si="67"/>
        <v>5.68</v>
      </c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5"/>
      <c r="BS82" s="5"/>
      <c r="BT82" s="5"/>
      <c r="BU82" s="5"/>
      <c r="BV82" s="5"/>
      <c r="BW82" s="5"/>
      <c r="BX82" s="5"/>
      <c r="BY82" s="5"/>
      <c r="BZ82" s="5"/>
      <c r="CA82" s="5"/>
      <c r="CB82" s="5"/>
      <c r="CC82" s="5"/>
      <c r="CD82" s="5"/>
      <c r="CE82" s="5"/>
      <c r="CF82" s="5"/>
      <c r="CG82" s="5"/>
      <c r="CH82" s="5"/>
      <c r="CI82" s="5"/>
      <c r="CJ82" s="5"/>
      <c r="CK82" s="5"/>
      <c r="CL82" s="5"/>
      <c r="CM82" s="5"/>
      <c r="CN82" s="5"/>
      <c r="CO82" s="5"/>
      <c r="CP82" s="5"/>
      <c r="CQ82" s="5"/>
      <c r="CR82" s="5"/>
      <c r="CS82" s="5"/>
      <c r="CT82" s="5"/>
      <c r="CU82" s="5"/>
      <c r="CV82" s="5"/>
      <c r="CW82" s="5"/>
      <c r="CX82" s="5"/>
      <c r="CY82" s="5"/>
      <c r="CZ82" s="5"/>
      <c r="DA82" s="5"/>
      <c r="DB82" s="5"/>
      <c r="DC82" s="5"/>
      <c r="DD82" s="5"/>
      <c r="DE82" s="5"/>
      <c r="DF82" s="5"/>
      <c r="DG82" s="5"/>
      <c r="DH82" s="5"/>
      <c r="DI82" s="5"/>
      <c r="DJ82" s="5"/>
      <c r="DK82" s="5"/>
      <c r="DL82" s="5"/>
      <c r="DM82" s="5"/>
    </row>
    <row r="83" spans="1:117" x14ac:dyDescent="0.2">
      <c r="A83" s="7">
        <v>0.45833333333333298</v>
      </c>
      <c r="B83" s="33">
        <v>3.05</v>
      </c>
      <c r="C83" s="9">
        <v>0.442</v>
      </c>
      <c r="D83" s="9">
        <f t="shared" si="60"/>
        <v>-0.81644539690443896</v>
      </c>
      <c r="E83" s="9">
        <v>0.46800000000000003</v>
      </c>
      <c r="F83" s="9">
        <f t="shared" si="61"/>
        <v>-0.75928698306449027</v>
      </c>
      <c r="G83" s="9">
        <v>0.46</v>
      </c>
      <c r="H83" s="9">
        <f t="shared" si="62"/>
        <v>-0.77652878949899629</v>
      </c>
      <c r="I83" s="9">
        <f t="shared" si="68"/>
        <v>2.9319219261387943E-2</v>
      </c>
      <c r="J83" s="9">
        <f t="shared" si="69"/>
        <v>1.6927459132991991E-2</v>
      </c>
      <c r="K83" s="10">
        <f t="shared" si="63"/>
        <v>0.45666666666666672</v>
      </c>
      <c r="L83" s="10">
        <f t="shared" si="64"/>
        <v>-0.78408705648930843</v>
      </c>
      <c r="M83" s="9">
        <v>5.32</v>
      </c>
      <c r="N83" s="9">
        <v>5.31</v>
      </c>
      <c r="O83" s="9">
        <v>5.33</v>
      </c>
      <c r="P83" s="9">
        <f t="shared" si="65"/>
        <v>1.0000000000000231E-2</v>
      </c>
      <c r="Q83" s="9">
        <f t="shared" si="66"/>
        <v>5.7735026918963915E-3</v>
      </c>
      <c r="R83" s="11">
        <f t="shared" si="67"/>
        <v>5.3199999999999994</v>
      </c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5"/>
      <c r="BS83" s="5"/>
      <c r="BT83" s="5"/>
      <c r="BU83" s="5"/>
      <c r="BV83" s="5"/>
      <c r="BW83" s="5"/>
      <c r="BX83" s="5"/>
      <c r="BY83" s="5"/>
      <c r="BZ83" s="5"/>
      <c r="CA83" s="5"/>
      <c r="CB83" s="5"/>
      <c r="CC83" s="5"/>
      <c r="CD83" s="5"/>
      <c r="CE83" s="5"/>
      <c r="CF83" s="5"/>
      <c r="CG83" s="5"/>
      <c r="CH83" s="5"/>
      <c r="CI83" s="5"/>
      <c r="CJ83" s="5"/>
      <c r="CK83" s="5"/>
      <c r="CL83" s="5"/>
      <c r="CM83" s="5"/>
      <c r="CN83" s="5"/>
      <c r="CO83" s="5"/>
      <c r="CP83" s="5"/>
      <c r="CQ83" s="5"/>
      <c r="CR83" s="5"/>
      <c r="CS83" s="5"/>
      <c r="CT83" s="5"/>
      <c r="CU83" s="5"/>
      <c r="CV83" s="5"/>
      <c r="CW83" s="5"/>
      <c r="CX83" s="5"/>
      <c r="CY83" s="5"/>
      <c r="CZ83" s="5"/>
      <c r="DA83" s="5"/>
      <c r="DB83" s="5"/>
      <c r="DC83" s="5"/>
      <c r="DD83" s="5"/>
      <c r="DE83" s="5"/>
      <c r="DF83" s="5"/>
      <c r="DG83" s="5"/>
      <c r="DH83" s="5"/>
      <c r="DI83" s="5"/>
      <c r="DJ83" s="5"/>
      <c r="DK83" s="5"/>
      <c r="DL83" s="5"/>
      <c r="DM83" s="5"/>
    </row>
    <row r="84" spans="1:117" x14ac:dyDescent="0.2">
      <c r="A84" s="7">
        <v>0.5</v>
      </c>
      <c r="B84" s="33">
        <v>3.96</v>
      </c>
      <c r="C84" s="9">
        <v>0.72</v>
      </c>
      <c r="D84" s="9">
        <f t="shared" si="60"/>
        <v>-0.3285040669720361</v>
      </c>
      <c r="E84" s="9">
        <v>0.82</v>
      </c>
      <c r="F84" s="9">
        <f t="shared" si="61"/>
        <v>-0.19845093872383832</v>
      </c>
      <c r="G84" s="9">
        <v>0.7</v>
      </c>
      <c r="H84" s="9">
        <f t="shared" si="62"/>
        <v>-0.35667494393873245</v>
      </c>
      <c r="I84" s="9">
        <f t="shared" si="68"/>
        <v>8.4402063859499249E-2</v>
      </c>
      <c r="J84" s="9">
        <f t="shared" si="69"/>
        <v>4.8729554289441881E-2</v>
      </c>
      <c r="K84" s="10">
        <f t="shared" si="63"/>
        <v>0.7466666666666667</v>
      </c>
      <c r="L84" s="10">
        <f t="shared" si="64"/>
        <v>-0.29454331654486893</v>
      </c>
      <c r="M84" s="9">
        <v>4.93</v>
      </c>
      <c r="N84" s="9">
        <v>4.92</v>
      </c>
      <c r="O84" s="9">
        <v>4.9400000000000004</v>
      </c>
      <c r="P84" s="9">
        <f t="shared" si="65"/>
        <v>1.0000000000000231E-2</v>
      </c>
      <c r="Q84" s="9">
        <f t="shared" si="66"/>
        <v>5.7735026918963915E-3</v>
      </c>
      <c r="R84" s="11">
        <f t="shared" si="67"/>
        <v>4.93</v>
      </c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4"/>
      <c r="BP84" s="4"/>
      <c r="BQ84" s="4"/>
      <c r="BR84" s="5"/>
      <c r="BS84" s="5"/>
      <c r="BT84" s="5"/>
      <c r="BU84" s="5"/>
      <c r="BV84" s="5"/>
      <c r="BW84" s="5"/>
      <c r="BX84" s="5"/>
      <c r="BY84" s="5"/>
      <c r="BZ84" s="5"/>
      <c r="CA84" s="5"/>
      <c r="CB84" s="5"/>
      <c r="CC84" s="5"/>
      <c r="CD84" s="5"/>
      <c r="CE84" s="5"/>
      <c r="CF84" s="5"/>
      <c r="CG84" s="5"/>
      <c r="CH84" s="5"/>
      <c r="CI84" s="5"/>
      <c r="CJ84" s="5"/>
      <c r="CK84" s="5"/>
      <c r="CL84" s="5"/>
      <c r="CM84" s="5"/>
      <c r="CN84" s="5"/>
      <c r="CO84" s="5"/>
      <c r="CP84" s="5"/>
      <c r="CQ84" s="5"/>
      <c r="CR84" s="5"/>
      <c r="CS84" s="5"/>
      <c r="CT84" s="5"/>
      <c r="CU84" s="5"/>
      <c r="CV84" s="5"/>
      <c r="CW84" s="5"/>
      <c r="CX84" s="5"/>
      <c r="CY84" s="5"/>
      <c r="CZ84" s="5"/>
      <c r="DA84" s="5"/>
      <c r="DB84" s="5"/>
      <c r="DC84" s="5"/>
      <c r="DD84" s="5"/>
      <c r="DE84" s="5"/>
      <c r="DF84" s="5"/>
      <c r="DG84" s="5"/>
      <c r="DH84" s="5"/>
      <c r="DI84" s="5"/>
      <c r="DJ84" s="5"/>
      <c r="DK84" s="5"/>
      <c r="DL84" s="5"/>
      <c r="DM84" s="5"/>
    </row>
    <row r="85" spans="1:117" x14ac:dyDescent="0.2">
      <c r="A85" s="7">
        <v>0.54166666666666696</v>
      </c>
      <c r="B85" s="33">
        <v>5.08</v>
      </c>
      <c r="C85" s="9">
        <v>1.57</v>
      </c>
      <c r="D85" s="9">
        <f t="shared" si="60"/>
        <v>0.45107561936021673</v>
      </c>
      <c r="E85" s="9">
        <v>1.58</v>
      </c>
      <c r="F85" s="9">
        <f t="shared" si="61"/>
        <v>0.45742484703887548</v>
      </c>
      <c r="G85" s="9">
        <v>1.53</v>
      </c>
      <c r="H85" s="9">
        <f t="shared" si="62"/>
        <v>0.42526773540434409</v>
      </c>
      <c r="I85" s="9">
        <f t="shared" si="68"/>
        <v>1.7031536410782932E-2</v>
      </c>
      <c r="J85" s="9">
        <f t="shared" si="69"/>
        <v>9.8331621314784387E-3</v>
      </c>
      <c r="K85" s="10">
        <f t="shared" si="63"/>
        <v>1.5600000000000003</v>
      </c>
      <c r="L85" s="10">
        <f t="shared" si="64"/>
        <v>0.44458940060114543</v>
      </c>
      <c r="M85" s="9">
        <v>4.49</v>
      </c>
      <c r="N85" s="9">
        <v>4.4800000000000004</v>
      </c>
      <c r="O85" s="9">
        <v>4.5</v>
      </c>
      <c r="P85" s="9">
        <f t="shared" si="65"/>
        <v>9.9999999999997868E-3</v>
      </c>
      <c r="Q85" s="9">
        <f t="shared" si="66"/>
        <v>5.7735026918961348E-3</v>
      </c>
      <c r="R85" s="11">
        <f t="shared" si="67"/>
        <v>4.49</v>
      </c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4"/>
      <c r="BP85" s="4"/>
      <c r="BQ85" s="4"/>
      <c r="BR85" s="5"/>
      <c r="BS85" s="5"/>
      <c r="BT85" s="5"/>
      <c r="BU85" s="5"/>
      <c r="BV85" s="5"/>
      <c r="BW85" s="5"/>
      <c r="BX85" s="5"/>
      <c r="BY85" s="5"/>
      <c r="BZ85" s="5"/>
      <c r="CA85" s="5"/>
      <c r="CB85" s="5"/>
      <c r="CC85" s="5"/>
      <c r="CD85" s="5"/>
      <c r="CE85" s="5"/>
      <c r="CF85" s="5"/>
      <c r="CG85" s="5"/>
      <c r="CH85" s="5"/>
      <c r="CI85" s="5"/>
      <c r="CJ85" s="5"/>
      <c r="CK85" s="5"/>
      <c r="CL85" s="5"/>
      <c r="CM85" s="5"/>
      <c r="CN85" s="5"/>
      <c r="CO85" s="5"/>
      <c r="CP85" s="5"/>
      <c r="CQ85" s="5"/>
      <c r="CR85" s="5"/>
      <c r="CS85" s="5"/>
      <c r="CT85" s="5"/>
      <c r="CU85" s="5"/>
      <c r="CV85" s="5"/>
      <c r="CW85" s="5"/>
      <c r="CX85" s="5"/>
      <c r="CY85" s="5"/>
      <c r="CZ85" s="5"/>
      <c r="DA85" s="5"/>
      <c r="DB85" s="5"/>
      <c r="DC85" s="5"/>
      <c r="DD85" s="5"/>
      <c r="DE85" s="5"/>
      <c r="DF85" s="5"/>
      <c r="DG85" s="5"/>
      <c r="DH85" s="5"/>
      <c r="DI85" s="5"/>
      <c r="DJ85" s="5"/>
      <c r="DK85" s="5"/>
      <c r="DL85" s="5"/>
      <c r="DM85" s="5"/>
    </row>
    <row r="86" spans="1:117" x14ac:dyDescent="0.2">
      <c r="A86" s="7">
        <v>0.58333333333333304</v>
      </c>
      <c r="B86" s="33">
        <v>6.05</v>
      </c>
      <c r="C86" s="9">
        <v>2.37</v>
      </c>
      <c r="D86" s="9">
        <f t="shared" si="60"/>
        <v>0.86288995514703981</v>
      </c>
      <c r="E86" s="9">
        <v>2.3199999999999998</v>
      </c>
      <c r="F86" s="9">
        <f t="shared" si="61"/>
        <v>0.84156718567821853</v>
      </c>
      <c r="G86" s="9">
        <v>2.29</v>
      </c>
      <c r="H86" s="9">
        <f t="shared" si="62"/>
        <v>0.82855181756614826</v>
      </c>
      <c r="I86" s="9">
        <f t="shared" si="68"/>
        <v>1.7335743409871551E-2</v>
      </c>
      <c r="J86" s="9">
        <f t="shared" si="69"/>
        <v>1.0008796124291621E-2</v>
      </c>
      <c r="K86" s="10">
        <f t="shared" si="63"/>
        <v>2.3266666666666667</v>
      </c>
      <c r="L86" s="10">
        <f t="shared" si="64"/>
        <v>0.84433631946380217</v>
      </c>
      <c r="M86" s="9">
        <v>4.2699999999999996</v>
      </c>
      <c r="N86" s="9">
        <v>4.25</v>
      </c>
      <c r="O86" s="9">
        <v>4.26</v>
      </c>
      <c r="P86" s="9">
        <f t="shared" si="65"/>
        <v>9.9999999999997868E-3</v>
      </c>
      <c r="Q86" s="9">
        <f t="shared" si="66"/>
        <v>5.7735026918961348E-3</v>
      </c>
      <c r="R86" s="11">
        <f t="shared" si="67"/>
        <v>4.26</v>
      </c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  <c r="AL86" s="4"/>
      <c r="AM86" s="4"/>
      <c r="AN86" s="4"/>
      <c r="AO86" s="4"/>
      <c r="AP86" s="4"/>
      <c r="AQ86" s="4"/>
      <c r="AR86" s="4"/>
      <c r="AS86" s="4"/>
      <c r="AT86" s="4"/>
      <c r="AU86" s="4"/>
      <c r="AV86" s="4"/>
      <c r="AW86" s="4"/>
      <c r="AX86" s="4"/>
      <c r="AY86" s="4"/>
      <c r="AZ86" s="4"/>
      <c r="BA86" s="4"/>
      <c r="BB86" s="4"/>
      <c r="BC86" s="4"/>
      <c r="BD86" s="4"/>
      <c r="BE86" s="4"/>
      <c r="BF86" s="4"/>
      <c r="BG86" s="4"/>
      <c r="BH86" s="4"/>
      <c r="BI86" s="4"/>
      <c r="BJ86" s="4"/>
      <c r="BK86" s="4"/>
      <c r="BL86" s="4"/>
      <c r="BM86" s="4"/>
      <c r="BN86" s="4"/>
      <c r="BO86" s="4"/>
      <c r="BP86" s="4"/>
      <c r="BQ86" s="4"/>
      <c r="BR86" s="5"/>
      <c r="BS86" s="5"/>
      <c r="BT86" s="5"/>
      <c r="BU86" s="5"/>
      <c r="BV86" s="5"/>
      <c r="BW86" s="5"/>
      <c r="BX86" s="5"/>
      <c r="BY86" s="5"/>
      <c r="BZ86" s="5"/>
      <c r="CA86" s="5"/>
      <c r="CB86" s="5"/>
      <c r="CC86" s="5"/>
      <c r="CD86" s="5"/>
      <c r="CE86" s="5"/>
      <c r="CF86" s="5"/>
      <c r="CG86" s="5"/>
      <c r="CH86" s="5"/>
      <c r="CI86" s="5"/>
      <c r="CJ86" s="5"/>
      <c r="CK86" s="5"/>
      <c r="CL86" s="5"/>
      <c r="CM86" s="5"/>
      <c r="CN86" s="5"/>
      <c r="CO86" s="5"/>
      <c r="CP86" s="5"/>
      <c r="CQ86" s="5"/>
      <c r="CR86" s="5"/>
      <c r="CS86" s="5"/>
      <c r="CT86" s="5"/>
      <c r="CU86" s="5"/>
      <c r="CV86" s="5"/>
      <c r="CW86" s="5"/>
      <c r="CX86" s="5"/>
      <c r="CY86" s="5"/>
      <c r="CZ86" s="5"/>
      <c r="DA86" s="5"/>
      <c r="DB86" s="5"/>
      <c r="DC86" s="5"/>
      <c r="DD86" s="5"/>
      <c r="DE86" s="5"/>
      <c r="DF86" s="5"/>
      <c r="DG86" s="5"/>
      <c r="DH86" s="5"/>
      <c r="DI86" s="5"/>
      <c r="DJ86" s="5"/>
      <c r="DK86" s="5"/>
      <c r="DL86" s="5"/>
      <c r="DM86" s="5"/>
    </row>
    <row r="87" spans="1:117" x14ac:dyDescent="0.2">
      <c r="A87" s="7">
        <v>0.625</v>
      </c>
      <c r="B87" s="33">
        <v>7.06</v>
      </c>
      <c r="C87" s="9">
        <v>2.87</v>
      </c>
      <c r="D87" s="9">
        <f t="shared" si="60"/>
        <v>1.0543120297715298</v>
      </c>
      <c r="E87" s="9">
        <v>2.91</v>
      </c>
      <c r="F87" s="9">
        <f t="shared" si="61"/>
        <v>1.0681530811834012</v>
      </c>
      <c r="G87" s="9">
        <v>2.81</v>
      </c>
      <c r="H87" s="9">
        <f t="shared" si="62"/>
        <v>1.0331844833456545</v>
      </c>
      <c r="I87" s="9">
        <f t="shared" si="68"/>
        <v>1.7610369847061002E-2</v>
      </c>
      <c r="J87" s="9">
        <f t="shared" si="69"/>
        <v>1.0167351771729539E-2</v>
      </c>
      <c r="K87" s="10">
        <f t="shared" si="63"/>
        <v>2.8633333333333333</v>
      </c>
      <c r="L87" s="10">
        <f t="shared" si="64"/>
        <v>1.0518831981001953</v>
      </c>
      <c r="M87" s="9">
        <v>4.1100000000000003</v>
      </c>
      <c r="N87" s="9">
        <v>4.1100000000000003</v>
      </c>
      <c r="O87" s="9">
        <v>4.1399999999999997</v>
      </c>
      <c r="P87" s="9">
        <f t="shared" si="65"/>
        <v>1.7320508075688405E-2</v>
      </c>
      <c r="Q87" s="9">
        <f t="shared" si="66"/>
        <v>9.9999999999997886E-3</v>
      </c>
      <c r="R87" s="11">
        <f t="shared" si="67"/>
        <v>4.12</v>
      </c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  <c r="AL87" s="4"/>
      <c r="AM87" s="4"/>
      <c r="AN87" s="4"/>
      <c r="AO87" s="4"/>
      <c r="AP87" s="4"/>
      <c r="AQ87" s="4"/>
      <c r="AR87" s="4"/>
      <c r="AS87" s="4"/>
      <c r="AT87" s="4"/>
      <c r="AU87" s="4"/>
      <c r="AV87" s="4"/>
      <c r="AW87" s="4"/>
      <c r="AX87" s="4"/>
      <c r="AY87" s="4"/>
      <c r="AZ87" s="4"/>
      <c r="BA87" s="4"/>
      <c r="BB87" s="4"/>
      <c r="BC87" s="4"/>
      <c r="BD87" s="4"/>
      <c r="BE87" s="4"/>
      <c r="BF87" s="4"/>
      <c r="BG87" s="4"/>
      <c r="BH87" s="4"/>
      <c r="BI87" s="4"/>
      <c r="BJ87" s="4"/>
      <c r="BK87" s="4"/>
      <c r="BL87" s="4"/>
      <c r="BM87" s="4"/>
      <c r="BN87" s="4"/>
      <c r="BO87" s="4"/>
      <c r="BP87" s="4"/>
      <c r="BQ87" s="4"/>
      <c r="BR87" s="5"/>
      <c r="BS87" s="5"/>
      <c r="BT87" s="5"/>
      <c r="BU87" s="5"/>
      <c r="BV87" s="5"/>
      <c r="BW87" s="5"/>
      <c r="BX87" s="5"/>
      <c r="BY87" s="5"/>
      <c r="BZ87" s="5"/>
      <c r="CA87" s="5"/>
      <c r="CB87" s="5"/>
      <c r="CC87" s="5"/>
      <c r="CD87" s="5"/>
      <c r="CE87" s="5"/>
      <c r="CF87" s="5"/>
      <c r="CG87" s="5"/>
      <c r="CH87" s="5"/>
      <c r="CI87" s="5"/>
      <c r="CJ87" s="5"/>
      <c r="CK87" s="5"/>
      <c r="CL87" s="5"/>
      <c r="CM87" s="5"/>
      <c r="CN87" s="5"/>
      <c r="CO87" s="5"/>
      <c r="CP87" s="5"/>
      <c r="CQ87" s="5"/>
      <c r="CR87" s="5"/>
      <c r="CS87" s="5"/>
      <c r="CT87" s="5"/>
      <c r="CU87" s="5"/>
      <c r="CV87" s="5"/>
      <c r="CW87" s="5"/>
      <c r="CX87" s="5"/>
      <c r="CY87" s="5"/>
      <c r="CZ87" s="5"/>
      <c r="DA87" s="5"/>
      <c r="DB87" s="5"/>
      <c r="DC87" s="5"/>
      <c r="DD87" s="5"/>
      <c r="DE87" s="5"/>
      <c r="DF87" s="5"/>
      <c r="DG87" s="5"/>
      <c r="DH87" s="5"/>
      <c r="DI87" s="5"/>
      <c r="DJ87" s="5"/>
      <c r="DK87" s="5"/>
      <c r="DL87" s="5"/>
      <c r="DM87" s="5"/>
    </row>
    <row r="88" spans="1:117" x14ac:dyDescent="0.2">
      <c r="A88" s="7">
        <v>0.66666666666666696</v>
      </c>
      <c r="B88" s="33">
        <v>8.1999999999999993</v>
      </c>
      <c r="C88" s="9">
        <v>3.29</v>
      </c>
      <c r="D88" s="9">
        <f t="shared" si="60"/>
        <v>1.1908875647772805</v>
      </c>
      <c r="E88" s="9">
        <v>3.17</v>
      </c>
      <c r="F88" s="9">
        <f t="shared" si="61"/>
        <v>1.1537315878891892</v>
      </c>
      <c r="G88" s="9">
        <v>3.29</v>
      </c>
      <c r="H88" s="9">
        <f t="shared" si="62"/>
        <v>1.1908875647772805</v>
      </c>
      <c r="I88" s="9">
        <f t="shared" si="68"/>
        <v>2.1452013258343061E-2</v>
      </c>
      <c r="J88" s="9">
        <f t="shared" si="69"/>
        <v>1.2385325629363788E-2</v>
      </c>
      <c r="K88" s="10">
        <f t="shared" si="63"/>
        <v>3.25</v>
      </c>
      <c r="L88" s="10">
        <f t="shared" si="64"/>
        <v>1.1785022391479167</v>
      </c>
      <c r="M88" s="9">
        <v>4.0199999999999996</v>
      </c>
      <c r="N88" s="9">
        <v>4</v>
      </c>
      <c r="O88" s="9">
        <v>4.01</v>
      </c>
      <c r="P88" s="9">
        <f t="shared" si="65"/>
        <v>9.9999999999997868E-3</v>
      </c>
      <c r="Q88" s="9">
        <f t="shared" si="66"/>
        <v>5.7735026918961348E-3</v>
      </c>
      <c r="R88" s="11">
        <f t="shared" si="67"/>
        <v>4.01</v>
      </c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  <c r="AP88" s="4"/>
      <c r="AQ88" s="4"/>
      <c r="AR88" s="4"/>
      <c r="AS88" s="4"/>
      <c r="AT88" s="4"/>
      <c r="AU88" s="4"/>
      <c r="AV88" s="4"/>
      <c r="AW88" s="4"/>
      <c r="AX88" s="4"/>
      <c r="AY88" s="4"/>
      <c r="AZ88" s="4"/>
      <c r="BA88" s="4"/>
      <c r="BB88" s="4"/>
      <c r="BC88" s="4"/>
      <c r="BD88" s="4"/>
      <c r="BE88" s="4"/>
      <c r="BF88" s="4"/>
      <c r="BG88" s="4"/>
      <c r="BH88" s="4"/>
      <c r="BI88" s="4"/>
      <c r="BJ88" s="4"/>
      <c r="BK88" s="4"/>
      <c r="BL88" s="4"/>
      <c r="BM88" s="4"/>
      <c r="BN88" s="4"/>
      <c r="BO88" s="4"/>
      <c r="BP88" s="4"/>
      <c r="BQ88" s="4"/>
      <c r="BR88" s="5"/>
      <c r="BS88" s="5"/>
      <c r="BT88" s="5"/>
      <c r="BU88" s="5"/>
      <c r="BV88" s="5"/>
      <c r="BW88" s="5"/>
      <c r="BX88" s="5"/>
      <c r="BY88" s="5"/>
      <c r="BZ88" s="5"/>
      <c r="CA88" s="5"/>
      <c r="CB88" s="5"/>
      <c r="CC88" s="5"/>
      <c r="CD88" s="5"/>
      <c r="CE88" s="5"/>
      <c r="CF88" s="5"/>
      <c r="CG88" s="5"/>
      <c r="CH88" s="5"/>
      <c r="CI88" s="5"/>
      <c r="CJ88" s="5"/>
      <c r="CK88" s="5"/>
      <c r="CL88" s="5"/>
      <c r="CM88" s="5"/>
      <c r="CN88" s="5"/>
      <c r="CO88" s="5"/>
      <c r="CP88" s="5"/>
      <c r="CQ88" s="5"/>
      <c r="CR88" s="5"/>
      <c r="CS88" s="5"/>
      <c r="CT88" s="5"/>
      <c r="CU88" s="5"/>
      <c r="CV88" s="5"/>
      <c r="CW88" s="5"/>
      <c r="CX88" s="5"/>
      <c r="CY88" s="5"/>
      <c r="CZ88" s="5"/>
      <c r="DA88" s="5"/>
      <c r="DB88" s="5"/>
      <c r="DC88" s="5"/>
      <c r="DD88" s="5"/>
      <c r="DE88" s="5"/>
      <c r="DF88" s="5"/>
      <c r="DG88" s="5"/>
      <c r="DH88" s="5"/>
      <c r="DI88" s="5"/>
      <c r="DJ88" s="5"/>
      <c r="DK88" s="5"/>
      <c r="DL88" s="5"/>
      <c r="DM88" s="5"/>
    </row>
    <row r="89" spans="1:117" x14ac:dyDescent="0.2">
      <c r="A89" s="7">
        <v>0.70833333333333304</v>
      </c>
      <c r="B89" s="33">
        <v>9.2330000000000005</v>
      </c>
      <c r="C89" s="9">
        <v>3.28</v>
      </c>
      <c r="D89" s="9">
        <f t="shared" si="60"/>
        <v>1.1878434223960523</v>
      </c>
      <c r="E89" s="9">
        <v>3.33</v>
      </c>
      <c r="F89" s="9">
        <f t="shared" si="61"/>
        <v>1.2029723039923526</v>
      </c>
      <c r="G89" s="9">
        <v>3.49</v>
      </c>
      <c r="H89" s="9">
        <f t="shared" si="62"/>
        <v>1.2499017362143359</v>
      </c>
      <c r="I89" s="9">
        <f t="shared" si="68"/>
        <v>3.2358638673985134E-2</v>
      </c>
      <c r="J89" s="9">
        <f t="shared" si="69"/>
        <v>1.8682268749035152E-2</v>
      </c>
      <c r="K89" s="10">
        <f t="shared" si="63"/>
        <v>3.3666666666666667</v>
      </c>
      <c r="L89" s="10">
        <f t="shared" si="64"/>
        <v>1.2135724875342468</v>
      </c>
      <c r="M89" s="9">
        <v>3.84</v>
      </c>
      <c r="N89" s="9">
        <v>3.93</v>
      </c>
      <c r="O89" s="9">
        <v>3.92</v>
      </c>
      <c r="P89" s="9">
        <f t="shared" si="65"/>
        <v>4.9328828623162589E-2</v>
      </c>
      <c r="Q89" s="9">
        <f t="shared" si="66"/>
        <v>2.8480012484391838E-2</v>
      </c>
      <c r="R89" s="11">
        <f t="shared" si="67"/>
        <v>3.8966666666666665</v>
      </c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  <c r="AP89" s="4"/>
      <c r="AQ89" s="4"/>
      <c r="AR89" s="4"/>
      <c r="AS89" s="4"/>
      <c r="AT89" s="4"/>
      <c r="AU89" s="4"/>
      <c r="AV89" s="4"/>
      <c r="AW89" s="4"/>
      <c r="AX89" s="4"/>
      <c r="AY89" s="4"/>
      <c r="AZ89" s="4"/>
      <c r="BA89" s="4"/>
      <c r="BB89" s="4"/>
      <c r="BC89" s="4"/>
      <c r="BD89" s="4"/>
      <c r="BE89" s="4"/>
      <c r="BF89" s="4"/>
      <c r="BG89" s="4"/>
      <c r="BH89" s="4"/>
      <c r="BI89" s="4"/>
      <c r="BJ89" s="4"/>
      <c r="BK89" s="4"/>
      <c r="BL89" s="4"/>
      <c r="BM89" s="4"/>
      <c r="BN89" s="4"/>
      <c r="BO89" s="4"/>
      <c r="BP89" s="4"/>
      <c r="BQ89" s="4"/>
      <c r="BR89" s="5"/>
      <c r="BS89" s="5"/>
      <c r="BT89" s="5"/>
      <c r="BU89" s="5"/>
      <c r="BV89" s="5"/>
      <c r="BW89" s="5"/>
      <c r="BX89" s="5"/>
      <c r="BY89" s="5"/>
      <c r="BZ89" s="5"/>
      <c r="CA89" s="5"/>
      <c r="CB89" s="5"/>
      <c r="CC89" s="5"/>
      <c r="CD89" s="5"/>
      <c r="CE89" s="5"/>
      <c r="CF89" s="5"/>
      <c r="CG89" s="5"/>
      <c r="CH89" s="5"/>
      <c r="CI89" s="5"/>
      <c r="CJ89" s="5"/>
      <c r="CK89" s="5"/>
      <c r="CL89" s="5"/>
      <c r="CM89" s="5"/>
      <c r="CN89" s="5"/>
      <c r="CO89" s="5"/>
      <c r="CP89" s="5"/>
      <c r="CQ89" s="5"/>
      <c r="CR89" s="5"/>
      <c r="CS89" s="5"/>
      <c r="CT89" s="5"/>
      <c r="CU89" s="5"/>
      <c r="CV89" s="5"/>
      <c r="CW89" s="5"/>
      <c r="CX89" s="5"/>
      <c r="CY89" s="5"/>
      <c r="CZ89" s="5"/>
      <c r="DA89" s="5"/>
      <c r="DB89" s="5"/>
      <c r="DC89" s="5"/>
      <c r="DD89" s="5"/>
      <c r="DE89" s="5"/>
      <c r="DF89" s="5"/>
      <c r="DG89" s="5"/>
      <c r="DH89" s="5"/>
      <c r="DI89" s="5"/>
      <c r="DJ89" s="5"/>
      <c r="DK89" s="5"/>
      <c r="DL89" s="5"/>
      <c r="DM89" s="5"/>
    </row>
    <row r="90" spans="1:117" x14ac:dyDescent="0.2">
      <c r="A90" s="7">
        <v>0.75</v>
      </c>
      <c r="B90" s="33">
        <v>10</v>
      </c>
      <c r="C90" s="9">
        <v>3.79</v>
      </c>
      <c r="D90" s="9">
        <f t="shared" si="60"/>
        <v>1.3323660190943349</v>
      </c>
      <c r="E90" s="9">
        <v>3.8</v>
      </c>
      <c r="F90" s="9">
        <f t="shared" si="61"/>
        <v>1.33500106673234</v>
      </c>
      <c r="G90" s="9">
        <v>3.8</v>
      </c>
      <c r="H90" s="9">
        <f t="shared" si="62"/>
        <v>1.33500106673234</v>
      </c>
      <c r="I90" s="9">
        <f t="shared" si="68"/>
        <v>1.5213454631296968E-3</v>
      </c>
      <c r="J90" s="9">
        <f t="shared" si="69"/>
        <v>8.7834921266834642E-4</v>
      </c>
      <c r="K90" s="10">
        <f t="shared" si="63"/>
        <v>3.7966666666666669</v>
      </c>
      <c r="L90" s="10">
        <f t="shared" si="64"/>
        <v>1.3341227175196717</v>
      </c>
      <c r="M90" s="9">
        <v>3.76</v>
      </c>
      <c r="N90" s="9">
        <v>3.79</v>
      </c>
      <c r="O90" s="9">
        <v>3.8</v>
      </c>
      <c r="P90" s="9">
        <f t="shared" si="65"/>
        <v>2.0816659994661382E-2</v>
      </c>
      <c r="Q90" s="9">
        <f t="shared" si="66"/>
        <v>1.2018504251546663E-2</v>
      </c>
      <c r="R90" s="11">
        <f t="shared" si="67"/>
        <v>3.7833333333333332</v>
      </c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  <c r="AL90" s="4"/>
      <c r="AM90" s="4"/>
      <c r="AN90" s="4"/>
      <c r="AO90" s="4"/>
      <c r="AP90" s="4"/>
      <c r="AQ90" s="4"/>
      <c r="AR90" s="4"/>
      <c r="AS90" s="4"/>
      <c r="AT90" s="4"/>
      <c r="AU90" s="4"/>
      <c r="AV90" s="4"/>
      <c r="AW90" s="4"/>
      <c r="AX90" s="4"/>
      <c r="AY90" s="4"/>
      <c r="AZ90" s="4"/>
      <c r="BA90" s="4"/>
      <c r="BB90" s="4"/>
      <c r="BC90" s="4"/>
      <c r="BD90" s="4"/>
      <c r="BE90" s="4"/>
      <c r="BF90" s="4"/>
      <c r="BG90" s="4"/>
      <c r="BH90" s="4"/>
      <c r="BI90" s="4"/>
      <c r="BJ90" s="4"/>
      <c r="BK90" s="4"/>
      <c r="BL90" s="4"/>
      <c r="BM90" s="4"/>
      <c r="BN90" s="4"/>
      <c r="BO90" s="4"/>
      <c r="BP90" s="4"/>
      <c r="BQ90" s="4"/>
      <c r="BR90" s="5"/>
      <c r="BS90" s="5"/>
      <c r="BT90" s="5"/>
      <c r="BU90" s="5"/>
      <c r="BV90" s="5"/>
      <c r="BW90" s="5"/>
      <c r="BX90" s="5"/>
      <c r="BY90" s="5"/>
      <c r="BZ90" s="5"/>
      <c r="CA90" s="5"/>
      <c r="CB90" s="5"/>
      <c r="CC90" s="5"/>
      <c r="CD90" s="5"/>
      <c r="CE90" s="5"/>
      <c r="CF90" s="5"/>
      <c r="CG90" s="5"/>
      <c r="CH90" s="5"/>
      <c r="CI90" s="5"/>
      <c r="CJ90" s="5"/>
      <c r="CK90" s="5"/>
      <c r="CL90" s="5"/>
      <c r="CM90" s="5"/>
      <c r="CN90" s="5"/>
      <c r="CO90" s="5"/>
      <c r="CP90" s="5"/>
      <c r="CQ90" s="5"/>
      <c r="CR90" s="5"/>
      <c r="CS90" s="5"/>
      <c r="CT90" s="5"/>
      <c r="CU90" s="5"/>
      <c r="CV90" s="5"/>
      <c r="CW90" s="5"/>
      <c r="CX90" s="5"/>
      <c r="CY90" s="5"/>
      <c r="CZ90" s="5"/>
      <c r="DA90" s="5"/>
      <c r="DB90" s="5"/>
      <c r="DC90" s="5"/>
      <c r="DD90" s="5"/>
      <c r="DE90" s="5"/>
      <c r="DF90" s="5"/>
      <c r="DG90" s="5"/>
      <c r="DH90" s="5"/>
      <c r="DI90" s="5"/>
      <c r="DJ90" s="5"/>
      <c r="DK90" s="5"/>
      <c r="DL90" s="5"/>
      <c r="DM90" s="5"/>
    </row>
    <row r="91" spans="1:117" x14ac:dyDescent="0.2">
      <c r="A91" s="25">
        <v>0.33333333333333331</v>
      </c>
      <c r="B91" s="35">
        <v>24</v>
      </c>
      <c r="C91" s="14">
        <v>5.25</v>
      </c>
      <c r="D91" s="14">
        <f t="shared" si="60"/>
        <v>1.6582280766035324</v>
      </c>
      <c r="E91" s="14">
        <v>5.34</v>
      </c>
      <c r="F91" s="14">
        <f t="shared" si="61"/>
        <v>1.6752256529721035</v>
      </c>
      <c r="G91" s="14">
        <v>5.59</v>
      </c>
      <c r="H91" s="14">
        <f t="shared" si="62"/>
        <v>1.7209792871670078</v>
      </c>
      <c r="I91" s="14">
        <f t="shared" si="68"/>
        <v>3.2455166696095647E-2</v>
      </c>
      <c r="J91" s="14">
        <f t="shared" si="69"/>
        <v>1.8737999228585E-2</v>
      </c>
      <c r="K91" s="15">
        <f t="shared" si="63"/>
        <v>5.3933333333333335</v>
      </c>
      <c r="L91" s="15">
        <f t="shared" si="64"/>
        <v>1.6848110055808814</v>
      </c>
      <c r="M91" s="14">
        <v>3.67</v>
      </c>
      <c r="N91" s="14">
        <v>3.67</v>
      </c>
      <c r="O91" s="14">
        <v>3.67</v>
      </c>
      <c r="P91" s="14">
        <f t="shared" si="65"/>
        <v>0</v>
      </c>
      <c r="Q91" s="14">
        <f t="shared" si="66"/>
        <v>0</v>
      </c>
      <c r="R91" s="16">
        <f t="shared" si="67"/>
        <v>3.67</v>
      </c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  <c r="AL91" s="4"/>
      <c r="AM91" s="4"/>
      <c r="AN91" s="4"/>
      <c r="AO91" s="4"/>
      <c r="AP91" s="4"/>
      <c r="AQ91" s="4"/>
      <c r="AR91" s="4"/>
      <c r="AS91" s="4"/>
      <c r="AT91" s="4"/>
      <c r="AU91" s="4"/>
      <c r="AV91" s="4"/>
      <c r="AW91" s="4"/>
      <c r="AX91" s="4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4"/>
      <c r="BP91" s="4"/>
      <c r="BQ91" s="4"/>
      <c r="BR91" s="5"/>
      <c r="BS91" s="5"/>
      <c r="BT91" s="5"/>
      <c r="BU91" s="5"/>
      <c r="BV91" s="5"/>
      <c r="BW91" s="5"/>
      <c r="BX91" s="5"/>
      <c r="BY91" s="5"/>
      <c r="BZ91" s="5"/>
      <c r="CA91" s="5"/>
      <c r="CB91" s="5"/>
      <c r="CC91" s="5"/>
      <c r="CD91" s="5"/>
      <c r="CE91" s="5"/>
      <c r="CF91" s="5"/>
      <c r="CG91" s="5"/>
      <c r="CH91" s="5"/>
      <c r="CI91" s="5"/>
      <c r="CJ91" s="5"/>
      <c r="CK91" s="5"/>
      <c r="CL91" s="5"/>
      <c r="CM91" s="5"/>
      <c r="CN91" s="5"/>
      <c r="CO91" s="5"/>
      <c r="CP91" s="5"/>
      <c r="CQ91" s="5"/>
      <c r="CR91" s="5"/>
      <c r="CS91" s="5"/>
      <c r="CT91" s="5"/>
      <c r="CU91" s="5"/>
      <c r="CV91" s="5"/>
      <c r="CW91" s="5"/>
      <c r="CX91" s="5"/>
      <c r="CY91" s="5"/>
      <c r="CZ91" s="5"/>
      <c r="DA91" s="5"/>
      <c r="DB91" s="5"/>
      <c r="DC91" s="5"/>
      <c r="DD91" s="5"/>
      <c r="DE91" s="5"/>
      <c r="DF91" s="5"/>
      <c r="DG91" s="5"/>
      <c r="DH91" s="5"/>
      <c r="DI91" s="5"/>
      <c r="DJ91" s="5"/>
      <c r="DK91" s="5"/>
      <c r="DL91" s="5"/>
      <c r="DM91" s="5"/>
    </row>
    <row r="92" spans="1:117" x14ac:dyDescent="0.2">
      <c r="A92" s="4"/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4"/>
      <c r="AY92" s="4"/>
      <c r="AZ92" s="4"/>
      <c r="BA92" s="4"/>
      <c r="BB92" s="4"/>
      <c r="BC92" s="4"/>
      <c r="BD92" s="4"/>
      <c r="BE92" s="4"/>
      <c r="BF92" s="4"/>
      <c r="BG92" s="4"/>
      <c r="BH92" s="4"/>
      <c r="BI92" s="4"/>
      <c r="BJ92" s="4"/>
      <c r="BK92" s="4"/>
      <c r="BL92" s="4"/>
      <c r="BM92" s="4"/>
      <c r="BN92" s="4"/>
      <c r="BO92" s="4"/>
      <c r="BP92" s="4"/>
      <c r="BQ92" s="4"/>
      <c r="BR92" s="5"/>
      <c r="BS92" s="5"/>
      <c r="BT92" s="5"/>
      <c r="BU92" s="5"/>
      <c r="BV92" s="5"/>
      <c r="BW92" s="5"/>
      <c r="BX92" s="5"/>
      <c r="BY92" s="5"/>
      <c r="BZ92" s="5"/>
      <c r="CA92" s="5"/>
      <c r="CB92" s="5"/>
      <c r="CC92" s="5"/>
      <c r="CD92" s="5"/>
      <c r="CE92" s="5"/>
      <c r="CF92" s="5"/>
      <c r="CG92" s="5"/>
      <c r="CH92" s="5"/>
      <c r="CI92" s="5"/>
      <c r="CJ92" s="5"/>
      <c r="CK92" s="5"/>
      <c r="CL92" s="5"/>
      <c r="CM92" s="5"/>
      <c r="CN92" s="5"/>
      <c r="CO92" s="5"/>
      <c r="CP92" s="5"/>
      <c r="CQ92" s="5"/>
      <c r="CR92" s="5"/>
      <c r="CS92" s="5"/>
      <c r="CT92" s="5"/>
      <c r="CU92" s="5"/>
      <c r="CV92" s="5"/>
      <c r="CW92" s="5"/>
      <c r="CX92" s="5"/>
      <c r="CY92" s="5"/>
      <c r="CZ92" s="5"/>
      <c r="DA92" s="5"/>
      <c r="DB92" s="5"/>
      <c r="DC92" s="5"/>
      <c r="DD92" s="5"/>
      <c r="DE92" s="5"/>
      <c r="DF92" s="5"/>
      <c r="DG92" s="5"/>
      <c r="DH92" s="5"/>
      <c r="DI92" s="5"/>
      <c r="DJ92" s="5"/>
      <c r="DK92" s="5"/>
      <c r="DL92" s="5"/>
      <c r="DM92" s="5"/>
    </row>
    <row r="93" spans="1:117" x14ac:dyDescent="0.2">
      <c r="A93" s="109" t="s">
        <v>27</v>
      </c>
      <c r="B93" s="105"/>
      <c r="C93" s="102" t="s">
        <v>31</v>
      </c>
      <c r="D93" s="103"/>
      <c r="E93" s="103"/>
      <c r="F93" s="103"/>
      <c r="G93" s="103"/>
      <c r="H93" s="103"/>
      <c r="I93" s="103"/>
      <c r="J93" s="103"/>
      <c r="K93" s="103"/>
      <c r="L93" s="103"/>
      <c r="M93" s="103"/>
      <c r="N93" s="103"/>
      <c r="O93" s="103"/>
      <c r="P93" s="103"/>
      <c r="Q93" s="103"/>
      <c r="R93" s="10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  <c r="AP93" s="4"/>
      <c r="AQ93" s="4"/>
      <c r="AR93" s="4"/>
      <c r="AS93" s="4"/>
      <c r="AT93" s="4"/>
      <c r="AU93" s="4"/>
      <c r="AV93" s="4"/>
      <c r="AW93" s="4"/>
      <c r="AX93" s="4"/>
      <c r="AY93" s="4"/>
      <c r="AZ93" s="4"/>
      <c r="BA93" s="4"/>
      <c r="BB93" s="4"/>
      <c r="BC93" s="4"/>
      <c r="BD93" s="4"/>
      <c r="BE93" s="4"/>
      <c r="BF93" s="4"/>
      <c r="BG93" s="4"/>
      <c r="BH93" s="4"/>
      <c r="BI93" s="4"/>
      <c r="BJ93" s="4"/>
      <c r="BK93" s="4"/>
      <c r="BL93" s="4"/>
      <c r="BM93" s="4"/>
      <c r="BN93" s="4"/>
      <c r="BO93" s="4"/>
      <c r="BP93" s="4"/>
      <c r="BQ93" s="4"/>
      <c r="BR93" s="5"/>
      <c r="BS93" s="5"/>
      <c r="BT93" s="5"/>
      <c r="BU93" s="5"/>
      <c r="BV93" s="5"/>
      <c r="BW93" s="5"/>
      <c r="BX93" s="5"/>
      <c r="BY93" s="5"/>
      <c r="BZ93" s="5"/>
      <c r="CA93" s="5"/>
      <c r="CB93" s="5"/>
      <c r="CC93" s="5"/>
      <c r="CD93" s="5"/>
      <c r="CE93" s="5"/>
      <c r="CF93" s="5"/>
      <c r="CG93" s="5"/>
      <c r="CH93" s="5"/>
      <c r="CI93" s="5"/>
      <c r="CJ93" s="5"/>
      <c r="CK93" s="5"/>
      <c r="CL93" s="5"/>
      <c r="CM93" s="5"/>
      <c r="CN93" s="5"/>
      <c r="CO93" s="5"/>
      <c r="CP93" s="5"/>
      <c r="CQ93" s="5"/>
      <c r="CR93" s="5"/>
      <c r="CS93" s="5"/>
      <c r="CT93" s="5"/>
      <c r="CU93" s="5"/>
      <c r="CV93" s="5"/>
      <c r="CW93" s="5"/>
      <c r="CX93" s="5"/>
      <c r="CY93" s="5"/>
      <c r="CZ93" s="5"/>
      <c r="DA93" s="5"/>
      <c r="DB93" s="5"/>
      <c r="DC93" s="5"/>
      <c r="DD93" s="5"/>
      <c r="DE93" s="5"/>
      <c r="DF93" s="5"/>
      <c r="DG93" s="5"/>
      <c r="DH93" s="5"/>
      <c r="DI93" s="5"/>
      <c r="DJ93" s="5"/>
      <c r="DK93" s="5"/>
      <c r="DL93" s="5"/>
      <c r="DM93" s="5"/>
    </row>
    <row r="94" spans="1:117" x14ac:dyDescent="0.2">
      <c r="A94" s="110"/>
      <c r="B94" s="107"/>
      <c r="C94" s="125" t="s">
        <v>32</v>
      </c>
      <c r="D94" s="125"/>
      <c r="E94" s="125"/>
      <c r="F94" s="125"/>
      <c r="G94" s="125"/>
      <c r="H94" s="125"/>
      <c r="I94" s="125"/>
      <c r="J94" s="125"/>
      <c r="K94" s="125"/>
      <c r="L94" s="125"/>
      <c r="M94" s="125" t="s">
        <v>33</v>
      </c>
      <c r="N94" s="125"/>
      <c r="O94" s="125"/>
      <c r="P94" s="125"/>
      <c r="Q94" s="125"/>
      <c r="R94" s="125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  <c r="AP94" s="4"/>
      <c r="AQ94" s="4"/>
      <c r="AR94" s="4"/>
      <c r="AS94" s="4"/>
      <c r="AT94" s="4"/>
      <c r="AU94" s="4"/>
      <c r="AV94" s="4"/>
      <c r="AW94" s="4"/>
      <c r="AX94" s="4"/>
      <c r="AY94" s="4"/>
      <c r="AZ94" s="4"/>
      <c r="BA94" s="4"/>
      <c r="BB94" s="4"/>
      <c r="BC94" s="4"/>
      <c r="BD94" s="4"/>
      <c r="BE94" s="4"/>
      <c r="BF94" s="4"/>
      <c r="BG94" s="4"/>
      <c r="BH94" s="4"/>
      <c r="BI94" s="4"/>
      <c r="BJ94" s="4"/>
      <c r="BK94" s="4"/>
      <c r="BL94" s="4"/>
      <c r="BM94" s="4"/>
      <c r="BN94" s="4"/>
      <c r="BO94" s="4"/>
      <c r="BP94" s="4"/>
      <c r="BQ94" s="4"/>
      <c r="BR94" s="5"/>
      <c r="BS94" s="5"/>
      <c r="BT94" s="5"/>
      <c r="BU94" s="5"/>
      <c r="BV94" s="5"/>
      <c r="BW94" s="5"/>
      <c r="BX94" s="5"/>
      <c r="BY94" s="5"/>
      <c r="BZ94" s="5"/>
      <c r="CA94" s="5"/>
      <c r="CB94" s="5"/>
      <c r="CC94" s="5"/>
      <c r="CD94" s="5"/>
      <c r="CE94" s="5"/>
      <c r="CF94" s="5"/>
      <c r="CG94" s="5"/>
      <c r="CH94" s="5"/>
      <c r="CI94" s="5"/>
      <c r="CJ94" s="5"/>
      <c r="CK94" s="5"/>
      <c r="CL94" s="5"/>
      <c r="CM94" s="5"/>
      <c r="CN94" s="5"/>
      <c r="CO94" s="5"/>
      <c r="CP94" s="5"/>
      <c r="CQ94" s="5"/>
      <c r="CR94" s="5"/>
      <c r="CS94" s="5"/>
      <c r="CT94" s="5"/>
      <c r="CU94" s="5"/>
      <c r="CV94" s="5"/>
      <c r="CW94" s="5"/>
      <c r="CX94" s="5"/>
      <c r="CY94" s="5"/>
      <c r="CZ94" s="5"/>
      <c r="DA94" s="5"/>
      <c r="DB94" s="5"/>
      <c r="DC94" s="5"/>
      <c r="DD94" s="5"/>
      <c r="DE94" s="5"/>
      <c r="DF94" s="5"/>
      <c r="DG94" s="5"/>
      <c r="DH94" s="5"/>
      <c r="DI94" s="5"/>
      <c r="DJ94" s="5"/>
      <c r="DK94" s="5"/>
      <c r="DL94" s="5"/>
      <c r="DM94" s="5"/>
    </row>
    <row r="95" spans="1:117" x14ac:dyDescent="0.2">
      <c r="A95" s="110"/>
      <c r="B95" s="107"/>
      <c r="C95" s="125"/>
      <c r="D95" s="125"/>
      <c r="E95" s="125"/>
      <c r="F95" s="125"/>
      <c r="G95" s="125"/>
      <c r="H95" s="125"/>
      <c r="I95" s="125"/>
      <c r="J95" s="125"/>
      <c r="K95" s="125"/>
      <c r="L95" s="125"/>
      <c r="M95" s="125"/>
      <c r="N95" s="125"/>
      <c r="O95" s="125"/>
      <c r="P95" s="125"/>
      <c r="Q95" s="125"/>
      <c r="R95" s="125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  <c r="AL95" s="4"/>
      <c r="AM95" s="4"/>
      <c r="AN95" s="4"/>
      <c r="AO95" s="4"/>
      <c r="AP95" s="4"/>
      <c r="AQ95" s="4"/>
      <c r="AR95" s="4"/>
      <c r="AS95" s="4"/>
      <c r="AT95" s="4"/>
      <c r="AU95" s="4"/>
      <c r="AV95" s="4"/>
      <c r="AW95" s="4"/>
      <c r="AX95" s="4"/>
      <c r="AY95" s="4"/>
      <c r="AZ95" s="4"/>
      <c r="BA95" s="4"/>
      <c r="BB95" s="4"/>
      <c r="BC95" s="4"/>
      <c r="BD95" s="4"/>
      <c r="BE95" s="4"/>
      <c r="BF95" s="4"/>
      <c r="BG95" s="4"/>
      <c r="BH95" s="4"/>
      <c r="BI95" s="4"/>
      <c r="BJ95" s="4"/>
      <c r="BK95" s="4"/>
      <c r="BL95" s="4"/>
      <c r="BM95" s="4"/>
      <c r="BN95" s="4"/>
      <c r="BO95" s="4"/>
      <c r="BP95" s="4"/>
      <c r="BQ95" s="4"/>
      <c r="BR95" s="5"/>
      <c r="BS95" s="5"/>
      <c r="BT95" s="5"/>
      <c r="BU95" s="5"/>
      <c r="BV95" s="5"/>
      <c r="BW95" s="5"/>
      <c r="BX95" s="5"/>
      <c r="BY95" s="5"/>
      <c r="BZ95" s="5"/>
      <c r="CA95" s="5"/>
      <c r="CB95" s="5"/>
      <c r="CC95" s="5"/>
      <c r="CD95" s="5"/>
      <c r="CE95" s="5"/>
      <c r="CF95" s="5"/>
      <c r="CG95" s="5"/>
      <c r="CH95" s="5"/>
      <c r="CI95" s="5"/>
      <c r="CJ95" s="5"/>
      <c r="CK95" s="5"/>
      <c r="CL95" s="5"/>
      <c r="CM95" s="5"/>
      <c r="CN95" s="5"/>
      <c r="CO95" s="5"/>
      <c r="CP95" s="5"/>
      <c r="CQ95" s="5"/>
      <c r="CR95" s="5"/>
      <c r="CS95" s="5"/>
      <c r="CT95" s="5"/>
      <c r="CU95" s="5"/>
      <c r="CV95" s="5"/>
      <c r="CW95" s="5"/>
      <c r="CX95" s="5"/>
      <c r="CY95" s="5"/>
      <c r="CZ95" s="5"/>
      <c r="DA95" s="5"/>
      <c r="DB95" s="5"/>
      <c r="DC95" s="5"/>
      <c r="DD95" s="5"/>
      <c r="DE95" s="5"/>
      <c r="DF95" s="5"/>
      <c r="DG95" s="5"/>
      <c r="DH95" s="5"/>
      <c r="DI95" s="5"/>
      <c r="DJ95" s="5"/>
      <c r="DK95" s="5"/>
      <c r="DL95" s="5"/>
      <c r="DM95" s="5"/>
    </row>
    <row r="96" spans="1:117" x14ac:dyDescent="0.2">
      <c r="A96" s="112"/>
      <c r="B96" s="113"/>
      <c r="C96" s="30" t="s">
        <v>34</v>
      </c>
      <c r="D96" s="30" t="s">
        <v>35</v>
      </c>
      <c r="E96" s="30" t="s">
        <v>36</v>
      </c>
      <c r="F96" s="30" t="s">
        <v>35</v>
      </c>
      <c r="G96" s="30" t="s">
        <v>37</v>
      </c>
      <c r="H96" s="30" t="s">
        <v>35</v>
      </c>
      <c r="I96" s="30" t="s">
        <v>38</v>
      </c>
      <c r="J96" s="30" t="s">
        <v>39</v>
      </c>
      <c r="K96" s="31" t="s">
        <v>40</v>
      </c>
      <c r="L96" s="31" t="s">
        <v>41</v>
      </c>
      <c r="M96" s="30" t="s">
        <v>34</v>
      </c>
      <c r="N96" s="30" t="s">
        <v>36</v>
      </c>
      <c r="O96" s="30" t="s">
        <v>37</v>
      </c>
      <c r="P96" s="30" t="s">
        <v>38</v>
      </c>
      <c r="Q96" s="30" t="s">
        <v>39</v>
      </c>
      <c r="R96" s="31" t="s">
        <v>42</v>
      </c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  <c r="AL96" s="4"/>
      <c r="AM96" s="4"/>
      <c r="AN96" s="4"/>
      <c r="AO96" s="4"/>
      <c r="AP96" s="4"/>
      <c r="AQ96" s="4"/>
      <c r="AR96" s="4"/>
      <c r="AS96" s="4"/>
      <c r="AT96" s="4"/>
      <c r="AU96" s="4"/>
      <c r="AV96" s="4"/>
      <c r="AW96" s="4"/>
      <c r="AX96" s="4"/>
      <c r="AY96" s="4"/>
      <c r="AZ96" s="4"/>
      <c r="BA96" s="4"/>
      <c r="BB96" s="4"/>
      <c r="BC96" s="4"/>
      <c r="BD96" s="4"/>
      <c r="BE96" s="4"/>
      <c r="BF96" s="4"/>
      <c r="BG96" s="4"/>
      <c r="BH96" s="4"/>
      <c r="BI96" s="4"/>
      <c r="BJ96" s="4"/>
      <c r="BK96" s="4"/>
      <c r="BL96" s="4"/>
      <c r="BM96" s="4"/>
      <c r="BN96" s="4"/>
      <c r="BO96" s="4"/>
      <c r="BP96" s="4"/>
      <c r="BQ96" s="4"/>
      <c r="BR96" s="5"/>
      <c r="BS96" s="5"/>
      <c r="BT96" s="5"/>
      <c r="BU96" s="5"/>
      <c r="BV96" s="5"/>
      <c r="BW96" s="5"/>
      <c r="BX96" s="5"/>
      <c r="BY96" s="5"/>
      <c r="BZ96" s="5"/>
      <c r="CA96" s="5"/>
      <c r="CB96" s="5"/>
      <c r="CC96" s="5"/>
      <c r="CD96" s="5"/>
      <c r="CE96" s="5"/>
      <c r="CF96" s="5"/>
      <c r="CG96" s="5"/>
      <c r="CH96" s="5"/>
      <c r="CI96" s="5"/>
      <c r="CJ96" s="5"/>
      <c r="CK96" s="5"/>
      <c r="CL96" s="5"/>
      <c r="CM96" s="5"/>
      <c r="CN96" s="5"/>
      <c r="CO96" s="5"/>
      <c r="CP96" s="5"/>
      <c r="CQ96" s="5"/>
      <c r="CR96" s="5"/>
      <c r="CS96" s="5"/>
      <c r="CT96" s="5"/>
      <c r="CU96" s="5"/>
      <c r="CV96" s="5"/>
      <c r="CW96" s="5"/>
      <c r="CX96" s="5"/>
      <c r="CY96" s="5"/>
      <c r="CZ96" s="5"/>
      <c r="DA96" s="5"/>
      <c r="DB96" s="5"/>
      <c r="DC96" s="5"/>
      <c r="DD96" s="5"/>
      <c r="DE96" s="5"/>
      <c r="DF96" s="5"/>
      <c r="DG96" s="5"/>
      <c r="DH96" s="5"/>
      <c r="DI96" s="5"/>
      <c r="DJ96" s="5"/>
      <c r="DK96" s="5"/>
      <c r="DL96" s="5"/>
      <c r="DM96" s="5"/>
    </row>
    <row r="97" spans="1:117" x14ac:dyDescent="0.2">
      <c r="A97" s="7">
        <v>0.33333333333333331</v>
      </c>
      <c r="B97" s="33">
        <v>0</v>
      </c>
      <c r="C97" s="9">
        <v>0.109</v>
      </c>
      <c r="D97" s="9">
        <f t="shared" ref="D97:D108" si="70">LN(C97)</f>
        <v>-2.2164073967529934</v>
      </c>
      <c r="E97" s="9">
        <v>9.6000000000000002E-2</v>
      </c>
      <c r="F97" s="9">
        <f t="shared" ref="F97:F108" si="71">LN(E97)</f>
        <v>-2.3434070875143007</v>
      </c>
      <c r="G97" s="9">
        <v>0.14000000000000001</v>
      </c>
      <c r="H97" s="9">
        <f t="shared" ref="H97:H108" si="72">LN(G97)</f>
        <v>-1.9661128563728327</v>
      </c>
      <c r="I97" s="9">
        <f>STDEV(D97,F97,H97)</f>
        <v>0.19197535225917892</v>
      </c>
      <c r="J97" s="9">
        <f>I97/SQRT(3)</f>
        <v>0.11083702130461018</v>
      </c>
      <c r="K97" s="10">
        <f t="shared" ref="K97:K108" si="73">AVERAGE(C97,E97,G97)</f>
        <v>0.115</v>
      </c>
      <c r="L97" s="10">
        <f t="shared" ref="L97:L108" si="74">AVERAGE(D97,F97,H97)</f>
        <v>-2.1753091135467089</v>
      </c>
      <c r="M97" s="9">
        <v>6.06</v>
      </c>
      <c r="N97" s="9">
        <v>6.08</v>
      </c>
      <c r="O97" s="9">
        <v>6.05</v>
      </c>
      <c r="P97" s="9">
        <f t="shared" ref="P97:P108" si="75">STDEV(M97:O97)</f>
        <v>1.5275252316519626E-2</v>
      </c>
      <c r="Q97" s="9">
        <f t="shared" ref="Q97:Q108" si="76">P97/SQRT(3)</f>
        <v>8.8191710368820606E-3</v>
      </c>
      <c r="R97" s="11">
        <f t="shared" ref="R97:R108" si="77">AVERAGE(M97:O97)</f>
        <v>6.0633333333333335</v>
      </c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  <c r="AX97" s="4"/>
      <c r="AY97" s="4"/>
      <c r="AZ97" s="4"/>
      <c r="BA97" s="4"/>
      <c r="BB97" s="4"/>
      <c r="BC97" s="4"/>
      <c r="BD97" s="4"/>
      <c r="BE97" s="4"/>
      <c r="BF97" s="4"/>
      <c r="BG97" s="4"/>
      <c r="BH97" s="4"/>
      <c r="BI97" s="4"/>
      <c r="BJ97" s="4"/>
      <c r="BK97" s="4"/>
      <c r="BL97" s="4"/>
      <c r="BM97" s="4"/>
      <c r="BN97" s="4"/>
      <c r="BO97" s="4"/>
      <c r="BP97" s="4"/>
      <c r="BQ97" s="4"/>
      <c r="BR97" s="5"/>
      <c r="BS97" s="5"/>
      <c r="BT97" s="5"/>
      <c r="BU97" s="5"/>
      <c r="BV97" s="5"/>
      <c r="BW97" s="5"/>
      <c r="BX97" s="5"/>
      <c r="BY97" s="5"/>
      <c r="BZ97" s="5"/>
      <c r="CA97" s="5"/>
      <c r="CB97" s="5"/>
      <c r="CC97" s="5"/>
      <c r="CD97" s="5"/>
      <c r="CE97" s="5"/>
      <c r="CF97" s="5"/>
      <c r="CG97" s="5"/>
      <c r="CH97" s="5"/>
      <c r="CI97" s="5"/>
      <c r="CJ97" s="5"/>
      <c r="CK97" s="5"/>
      <c r="CL97" s="5"/>
      <c r="CM97" s="5"/>
      <c r="CN97" s="5"/>
      <c r="CO97" s="5"/>
      <c r="CP97" s="5"/>
      <c r="CQ97" s="5"/>
      <c r="CR97" s="5"/>
      <c r="CS97" s="5"/>
      <c r="CT97" s="5"/>
      <c r="CU97" s="5"/>
      <c r="CV97" s="5"/>
      <c r="CW97" s="5"/>
      <c r="CX97" s="5"/>
      <c r="CY97" s="5"/>
      <c r="CZ97" s="5"/>
      <c r="DA97" s="5"/>
      <c r="DB97" s="5"/>
      <c r="DC97" s="5"/>
      <c r="DD97" s="5"/>
      <c r="DE97" s="5"/>
      <c r="DF97" s="5"/>
      <c r="DG97" s="5"/>
      <c r="DH97" s="5"/>
      <c r="DI97" s="5"/>
      <c r="DJ97" s="5"/>
      <c r="DK97" s="5"/>
      <c r="DL97" s="5"/>
      <c r="DM97" s="5"/>
    </row>
    <row r="98" spans="1:117" x14ac:dyDescent="0.2">
      <c r="A98" s="7">
        <v>0.375</v>
      </c>
      <c r="B98" s="33">
        <v>1.117</v>
      </c>
      <c r="C98" s="9">
        <v>0.14699999999999999</v>
      </c>
      <c r="D98" s="9">
        <f t="shared" si="70"/>
        <v>-1.9173226922034008</v>
      </c>
      <c r="E98" s="9">
        <v>0.13500000000000001</v>
      </c>
      <c r="F98" s="9">
        <f t="shared" si="71"/>
        <v>-2.0024805005437076</v>
      </c>
      <c r="G98" s="9">
        <v>0.155</v>
      </c>
      <c r="H98" s="9">
        <f t="shared" si="72"/>
        <v>-1.8643301620628905</v>
      </c>
      <c r="I98" s="9">
        <f t="shared" ref="I98:I108" si="78">STDEV(D98,F98,H98)</f>
        <v>6.9696456861619668E-2</v>
      </c>
      <c r="J98" s="9">
        <f t="shared" ref="J98:J108" si="79">I98/SQRT(3)</f>
        <v>4.023926813061926E-2</v>
      </c>
      <c r="K98" s="10">
        <f t="shared" si="73"/>
        <v>0.14566666666666669</v>
      </c>
      <c r="L98" s="10">
        <f t="shared" si="74"/>
        <v>-1.928044451603333</v>
      </c>
      <c r="M98" s="9">
        <v>5.99</v>
      </c>
      <c r="N98" s="9">
        <v>6</v>
      </c>
      <c r="O98" s="9">
        <v>5.97</v>
      </c>
      <c r="P98" s="9">
        <f t="shared" si="75"/>
        <v>1.5275252316519626E-2</v>
      </c>
      <c r="Q98" s="9">
        <f t="shared" si="76"/>
        <v>8.8191710368820606E-3</v>
      </c>
      <c r="R98" s="11">
        <f t="shared" si="77"/>
        <v>5.9866666666666672</v>
      </c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  <c r="AL98" s="4"/>
      <c r="AM98" s="4"/>
      <c r="AN98" s="4"/>
      <c r="AO98" s="4"/>
      <c r="AP98" s="4"/>
      <c r="AQ98" s="4"/>
      <c r="AR98" s="4"/>
      <c r="AS98" s="4"/>
      <c r="AT98" s="4"/>
      <c r="AU98" s="4"/>
      <c r="AV98" s="4"/>
      <c r="AW98" s="4"/>
      <c r="AX98" s="4"/>
      <c r="AY98" s="4"/>
      <c r="AZ98" s="4"/>
      <c r="BA98" s="4"/>
      <c r="BB98" s="4"/>
      <c r="BC98" s="4"/>
      <c r="BD98" s="4"/>
      <c r="BE98" s="4"/>
      <c r="BF98" s="4"/>
      <c r="BG98" s="4"/>
      <c r="BH98" s="4"/>
      <c r="BI98" s="4"/>
      <c r="BJ98" s="4"/>
      <c r="BK98" s="4"/>
      <c r="BL98" s="4"/>
      <c r="BM98" s="4"/>
      <c r="BN98" s="4"/>
      <c r="BO98" s="4"/>
      <c r="BP98" s="4"/>
      <c r="BQ98" s="4"/>
      <c r="BR98" s="5"/>
      <c r="BS98" s="5"/>
      <c r="BT98" s="5"/>
      <c r="BU98" s="5"/>
      <c r="BV98" s="5"/>
      <c r="BW98" s="5"/>
      <c r="BX98" s="5"/>
      <c r="BY98" s="5"/>
      <c r="BZ98" s="5"/>
      <c r="CA98" s="5"/>
      <c r="CB98" s="5"/>
      <c r="CC98" s="5"/>
      <c r="CD98" s="5"/>
      <c r="CE98" s="5"/>
      <c r="CF98" s="5"/>
      <c r="CG98" s="5"/>
      <c r="CH98" s="5"/>
      <c r="CI98" s="5"/>
      <c r="CJ98" s="5"/>
      <c r="CK98" s="5"/>
      <c r="CL98" s="5"/>
      <c r="CM98" s="5"/>
      <c r="CN98" s="5"/>
      <c r="CO98" s="5"/>
      <c r="CP98" s="5"/>
      <c r="CQ98" s="5"/>
      <c r="CR98" s="5"/>
      <c r="CS98" s="5"/>
      <c r="CT98" s="5"/>
      <c r="CU98" s="5"/>
      <c r="CV98" s="5"/>
      <c r="CW98" s="5"/>
      <c r="CX98" s="5"/>
      <c r="CY98" s="5"/>
      <c r="CZ98" s="5"/>
      <c r="DA98" s="5"/>
      <c r="DB98" s="5"/>
      <c r="DC98" s="5"/>
      <c r="DD98" s="5"/>
      <c r="DE98" s="5"/>
      <c r="DF98" s="5"/>
      <c r="DG98" s="5"/>
      <c r="DH98" s="5"/>
      <c r="DI98" s="5"/>
      <c r="DJ98" s="5"/>
      <c r="DK98" s="5"/>
      <c r="DL98" s="5"/>
      <c r="DM98" s="5"/>
    </row>
    <row r="99" spans="1:117" x14ac:dyDescent="0.2">
      <c r="A99" s="7">
        <v>0.41666666666666702</v>
      </c>
      <c r="B99" s="33">
        <v>2</v>
      </c>
      <c r="C99" s="9">
        <v>0.27300000000000002</v>
      </c>
      <c r="D99" s="9">
        <f t="shared" si="70"/>
        <v>-1.2982834837971773</v>
      </c>
      <c r="E99" s="9">
        <v>0.249</v>
      </c>
      <c r="F99" s="9">
        <f t="shared" si="71"/>
        <v>-1.3903023825174294</v>
      </c>
      <c r="G99" s="9">
        <v>0.29299999999999998</v>
      </c>
      <c r="H99" s="9">
        <f t="shared" si="72"/>
        <v>-1.2275826699650698</v>
      </c>
      <c r="I99" s="9">
        <f t="shared" si="78"/>
        <v>8.1592266434318481E-2</v>
      </c>
      <c r="J99" s="9">
        <f t="shared" si="79"/>
        <v>4.7107316989645445E-2</v>
      </c>
      <c r="K99" s="10">
        <f t="shared" si="73"/>
        <v>0.27166666666666667</v>
      </c>
      <c r="L99" s="10">
        <f t="shared" si="74"/>
        <v>-1.3053895120932255</v>
      </c>
      <c r="M99" s="9">
        <v>5.84</v>
      </c>
      <c r="N99" s="9">
        <v>5.87</v>
      </c>
      <c r="O99" s="9">
        <v>5.83</v>
      </c>
      <c r="P99" s="9">
        <f t="shared" si="75"/>
        <v>2.0816659994661382E-2</v>
      </c>
      <c r="Q99" s="9">
        <f t="shared" si="76"/>
        <v>1.2018504251546663E-2</v>
      </c>
      <c r="R99" s="11">
        <f t="shared" si="77"/>
        <v>5.8466666666666667</v>
      </c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  <c r="AX99" s="4"/>
      <c r="AY99" s="4"/>
      <c r="AZ99" s="4"/>
      <c r="BA99" s="4"/>
      <c r="BB99" s="4"/>
      <c r="BC99" s="4"/>
      <c r="BD99" s="4"/>
      <c r="BE99" s="4"/>
      <c r="BF99" s="4"/>
      <c r="BG99" s="4"/>
      <c r="BH99" s="4"/>
      <c r="BI99" s="4"/>
      <c r="BJ99" s="4"/>
      <c r="BK99" s="4"/>
      <c r="BL99" s="4"/>
      <c r="BM99" s="4"/>
      <c r="BN99" s="4"/>
      <c r="BO99" s="4"/>
      <c r="BP99" s="4"/>
      <c r="BQ99" s="4"/>
      <c r="BR99" s="5"/>
      <c r="BS99" s="5"/>
      <c r="BT99" s="5"/>
      <c r="BU99" s="5"/>
      <c r="BV99" s="5"/>
      <c r="BW99" s="5"/>
      <c r="BX99" s="5"/>
      <c r="BY99" s="5"/>
      <c r="BZ99" s="5"/>
      <c r="CA99" s="5"/>
      <c r="CB99" s="5"/>
      <c r="CC99" s="5"/>
      <c r="CD99" s="5"/>
      <c r="CE99" s="5"/>
      <c r="CF99" s="5"/>
      <c r="CG99" s="5"/>
      <c r="CH99" s="5"/>
      <c r="CI99" s="5"/>
      <c r="CJ99" s="5"/>
      <c r="CK99" s="5"/>
      <c r="CL99" s="5"/>
      <c r="CM99" s="5"/>
      <c r="CN99" s="5"/>
      <c r="CO99" s="5"/>
      <c r="CP99" s="5"/>
      <c r="CQ99" s="5"/>
      <c r="CR99" s="5"/>
      <c r="CS99" s="5"/>
      <c r="CT99" s="5"/>
      <c r="CU99" s="5"/>
      <c r="CV99" s="5"/>
      <c r="CW99" s="5"/>
      <c r="CX99" s="5"/>
      <c r="CY99" s="5"/>
      <c r="CZ99" s="5"/>
      <c r="DA99" s="5"/>
      <c r="DB99" s="5"/>
      <c r="DC99" s="5"/>
      <c r="DD99" s="5"/>
      <c r="DE99" s="5"/>
      <c r="DF99" s="5"/>
      <c r="DG99" s="5"/>
      <c r="DH99" s="5"/>
      <c r="DI99" s="5"/>
      <c r="DJ99" s="5"/>
      <c r="DK99" s="5"/>
      <c r="DL99" s="5"/>
      <c r="DM99" s="5"/>
    </row>
    <row r="100" spans="1:117" x14ac:dyDescent="0.2">
      <c r="A100" s="7">
        <v>0.45833333333333298</v>
      </c>
      <c r="B100" s="33">
        <v>3.05</v>
      </c>
      <c r="C100" s="9">
        <v>0.57399999999999995</v>
      </c>
      <c r="D100" s="9">
        <f t="shared" si="70"/>
        <v>-0.55512588266257068</v>
      </c>
      <c r="E100" s="9">
        <v>0.54600000000000004</v>
      </c>
      <c r="F100" s="9">
        <f t="shared" si="71"/>
        <v>-0.60513630323723189</v>
      </c>
      <c r="G100" s="9">
        <v>0.59799999999999998</v>
      </c>
      <c r="H100" s="9">
        <f t="shared" si="72"/>
        <v>-0.51416452503150534</v>
      </c>
      <c r="I100" s="9">
        <f t="shared" si="78"/>
        <v>4.5560837376974021E-2</v>
      </c>
      <c r="J100" s="9">
        <f t="shared" si="79"/>
        <v>2.6304561724100714E-2</v>
      </c>
      <c r="K100" s="10">
        <f t="shared" si="73"/>
        <v>0.57266666666666666</v>
      </c>
      <c r="L100" s="10">
        <f t="shared" si="74"/>
        <v>-0.55814223697710263</v>
      </c>
      <c r="M100" s="9">
        <v>5.52</v>
      </c>
      <c r="N100" s="9">
        <v>5.56</v>
      </c>
      <c r="O100" s="9">
        <v>5.5</v>
      </c>
      <c r="P100" s="9">
        <f t="shared" si="75"/>
        <v>3.055050463303877E-2</v>
      </c>
      <c r="Q100" s="9">
        <f t="shared" si="76"/>
        <v>1.7638342073763844E-2</v>
      </c>
      <c r="R100" s="11">
        <f t="shared" si="77"/>
        <v>5.5266666666666664</v>
      </c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  <c r="AL100" s="4"/>
      <c r="AM100" s="4"/>
      <c r="AN100" s="4"/>
      <c r="AO100" s="4"/>
      <c r="AP100" s="4"/>
      <c r="AQ100" s="4"/>
      <c r="AR100" s="4"/>
      <c r="AS100" s="4"/>
      <c r="AT100" s="4"/>
      <c r="AU100" s="4"/>
      <c r="AV100" s="4"/>
      <c r="AW100" s="4"/>
      <c r="AX100" s="4"/>
      <c r="AY100" s="4"/>
      <c r="AZ100" s="4"/>
      <c r="BA100" s="4"/>
      <c r="BB100" s="4"/>
      <c r="BC100" s="4"/>
      <c r="BD100" s="4"/>
      <c r="BE100" s="4"/>
      <c r="BF100" s="4"/>
      <c r="BG100" s="4"/>
      <c r="BH100" s="4"/>
      <c r="BI100" s="4"/>
      <c r="BJ100" s="4"/>
      <c r="BK100" s="4"/>
      <c r="BL100" s="4"/>
      <c r="BM100" s="4"/>
      <c r="BN100" s="4"/>
      <c r="BO100" s="4"/>
      <c r="BP100" s="4"/>
      <c r="BQ100" s="4"/>
      <c r="BR100" s="5"/>
      <c r="BS100" s="5"/>
      <c r="BT100" s="5"/>
      <c r="BU100" s="5"/>
      <c r="BV100" s="5"/>
      <c r="BW100" s="5"/>
      <c r="BX100" s="5"/>
      <c r="BY100" s="5"/>
      <c r="BZ100" s="5"/>
      <c r="CA100" s="5"/>
      <c r="CB100" s="5"/>
      <c r="CC100" s="5"/>
      <c r="CD100" s="5"/>
      <c r="CE100" s="5"/>
      <c r="CF100" s="5"/>
      <c r="CG100" s="5"/>
      <c r="CH100" s="5"/>
      <c r="CI100" s="5"/>
      <c r="CJ100" s="5"/>
      <c r="CK100" s="5"/>
      <c r="CL100" s="5"/>
      <c r="CM100" s="5"/>
      <c r="CN100" s="5"/>
      <c r="CO100" s="5"/>
      <c r="CP100" s="5"/>
      <c r="CQ100" s="5"/>
      <c r="CR100" s="5"/>
      <c r="CS100" s="5"/>
      <c r="CT100" s="5"/>
      <c r="CU100" s="5"/>
      <c r="CV100" s="5"/>
      <c r="CW100" s="5"/>
      <c r="CX100" s="5"/>
      <c r="CY100" s="5"/>
      <c r="CZ100" s="5"/>
      <c r="DA100" s="5"/>
      <c r="DB100" s="5"/>
      <c r="DC100" s="5"/>
      <c r="DD100" s="5"/>
      <c r="DE100" s="5"/>
      <c r="DF100" s="5"/>
      <c r="DG100" s="5"/>
      <c r="DH100" s="5"/>
      <c r="DI100" s="5"/>
      <c r="DJ100" s="5"/>
      <c r="DK100" s="5"/>
      <c r="DL100" s="5"/>
      <c r="DM100" s="5"/>
    </row>
    <row r="101" spans="1:117" x14ac:dyDescent="0.2">
      <c r="A101" s="7">
        <v>0.5</v>
      </c>
      <c r="B101" s="33">
        <v>3.96</v>
      </c>
      <c r="C101" s="9">
        <v>1.38</v>
      </c>
      <c r="D101" s="9">
        <f t="shared" si="70"/>
        <v>0.32208349916911322</v>
      </c>
      <c r="E101" s="9">
        <v>1.28</v>
      </c>
      <c r="F101" s="9">
        <f t="shared" si="71"/>
        <v>0.24686007793152581</v>
      </c>
      <c r="G101" s="9">
        <v>1.42</v>
      </c>
      <c r="H101" s="9">
        <f t="shared" si="72"/>
        <v>0.35065687161316933</v>
      </c>
      <c r="I101" s="9">
        <f t="shared" si="78"/>
        <v>5.3617122722292195E-2</v>
      </c>
      <c r="J101" s="9">
        <f t="shared" si="79"/>
        <v>3.0955860236888601E-2</v>
      </c>
      <c r="K101" s="10">
        <f t="shared" si="73"/>
        <v>1.36</v>
      </c>
      <c r="L101" s="10">
        <f t="shared" si="74"/>
        <v>0.30653348290460275</v>
      </c>
      <c r="M101" s="9">
        <v>5.0599999999999996</v>
      </c>
      <c r="N101" s="9">
        <v>5.0999999999999996</v>
      </c>
      <c r="O101" s="9">
        <v>5.05</v>
      </c>
      <c r="P101" s="9">
        <f t="shared" si="75"/>
        <v>2.6457513110645845E-2</v>
      </c>
      <c r="Q101" s="9">
        <f t="shared" si="76"/>
        <v>1.5275252316519432E-2</v>
      </c>
      <c r="R101" s="11">
        <f t="shared" si="77"/>
        <v>5.07</v>
      </c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  <c r="AL101" s="4"/>
      <c r="AM101" s="4"/>
      <c r="AN101" s="4"/>
      <c r="AO101" s="4"/>
      <c r="AP101" s="4"/>
      <c r="AQ101" s="4"/>
      <c r="AR101" s="4"/>
      <c r="AS101" s="4"/>
      <c r="AT101" s="4"/>
      <c r="AU101" s="4"/>
      <c r="AV101" s="4"/>
      <c r="AW101" s="4"/>
      <c r="AX101" s="4"/>
      <c r="AY101" s="4"/>
      <c r="AZ101" s="4"/>
      <c r="BA101" s="4"/>
      <c r="BB101" s="4"/>
      <c r="BC101" s="4"/>
      <c r="BD101" s="4"/>
      <c r="BE101" s="4"/>
      <c r="BF101" s="4"/>
      <c r="BG101" s="4"/>
      <c r="BH101" s="4"/>
      <c r="BI101" s="4"/>
      <c r="BJ101" s="4"/>
      <c r="BK101" s="4"/>
      <c r="BL101" s="4"/>
      <c r="BM101" s="4"/>
      <c r="BN101" s="4"/>
      <c r="BO101" s="4"/>
      <c r="BP101" s="4"/>
      <c r="BQ101" s="4"/>
      <c r="BR101" s="5"/>
      <c r="BS101" s="5"/>
      <c r="BT101" s="5"/>
      <c r="BU101" s="5"/>
      <c r="BV101" s="5"/>
      <c r="BW101" s="5"/>
      <c r="BX101" s="5"/>
      <c r="BY101" s="5"/>
      <c r="BZ101" s="5"/>
      <c r="CA101" s="5"/>
      <c r="CB101" s="5"/>
      <c r="CC101" s="5"/>
      <c r="CD101" s="5"/>
      <c r="CE101" s="5"/>
      <c r="CF101" s="5"/>
      <c r="CG101" s="5"/>
      <c r="CH101" s="5"/>
      <c r="CI101" s="5"/>
      <c r="CJ101" s="5"/>
      <c r="CK101" s="5"/>
      <c r="CL101" s="5"/>
      <c r="CM101" s="5"/>
      <c r="CN101" s="5"/>
      <c r="CO101" s="5"/>
      <c r="CP101" s="5"/>
      <c r="CQ101" s="5"/>
      <c r="CR101" s="5"/>
      <c r="CS101" s="5"/>
      <c r="CT101" s="5"/>
      <c r="CU101" s="5"/>
      <c r="CV101" s="5"/>
      <c r="CW101" s="5"/>
      <c r="CX101" s="5"/>
      <c r="CY101" s="5"/>
      <c r="CZ101" s="5"/>
      <c r="DA101" s="5"/>
      <c r="DB101" s="5"/>
      <c r="DC101" s="5"/>
      <c r="DD101" s="5"/>
      <c r="DE101" s="5"/>
      <c r="DF101" s="5"/>
      <c r="DG101" s="5"/>
      <c r="DH101" s="5"/>
      <c r="DI101" s="5"/>
      <c r="DJ101" s="5"/>
      <c r="DK101" s="5"/>
      <c r="DL101" s="5"/>
      <c r="DM101" s="5"/>
    </row>
    <row r="102" spans="1:117" x14ac:dyDescent="0.2">
      <c r="A102" s="7">
        <v>0.54166666666666696</v>
      </c>
      <c r="B102" s="33">
        <v>5.08</v>
      </c>
      <c r="C102" s="9">
        <v>2.4700000000000002</v>
      </c>
      <c r="D102" s="9">
        <f t="shared" si="70"/>
        <v>0.90421815063988586</v>
      </c>
      <c r="E102" s="9">
        <v>2.38</v>
      </c>
      <c r="F102" s="9">
        <f t="shared" si="71"/>
        <v>0.86710048768338333</v>
      </c>
      <c r="G102" s="9">
        <v>2.42</v>
      </c>
      <c r="H102" s="9">
        <f t="shared" si="72"/>
        <v>0.88376754016859504</v>
      </c>
      <c r="I102" s="9">
        <f t="shared" si="78"/>
        <v>1.8590943182751615E-2</v>
      </c>
      <c r="J102" s="9">
        <f t="shared" si="79"/>
        <v>1.0733486051050683E-2</v>
      </c>
      <c r="K102" s="10">
        <f t="shared" si="73"/>
        <v>2.4233333333333333</v>
      </c>
      <c r="L102" s="10">
        <f t="shared" si="74"/>
        <v>0.88502872616395478</v>
      </c>
      <c r="M102" s="9">
        <v>4.57</v>
      </c>
      <c r="N102" s="9">
        <v>4.59</v>
      </c>
      <c r="O102" s="9">
        <v>4.55</v>
      </c>
      <c r="P102" s="9">
        <f t="shared" si="75"/>
        <v>2.0000000000000018E-2</v>
      </c>
      <c r="Q102" s="9">
        <f t="shared" si="76"/>
        <v>1.1547005383792526E-2</v>
      </c>
      <c r="R102" s="11">
        <f t="shared" si="77"/>
        <v>4.57</v>
      </c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  <c r="AL102" s="4"/>
      <c r="AM102" s="4"/>
      <c r="AN102" s="4"/>
      <c r="AO102" s="4"/>
      <c r="AP102" s="4"/>
      <c r="AQ102" s="4"/>
      <c r="AR102" s="4"/>
      <c r="AS102" s="4"/>
      <c r="AT102" s="4"/>
      <c r="AU102" s="4"/>
      <c r="AV102" s="4"/>
      <c r="AW102" s="4"/>
      <c r="AX102" s="4"/>
      <c r="AY102" s="4"/>
      <c r="AZ102" s="4"/>
      <c r="BA102" s="4"/>
      <c r="BB102" s="4"/>
      <c r="BC102" s="4"/>
      <c r="BD102" s="4"/>
      <c r="BE102" s="4"/>
      <c r="BF102" s="4"/>
      <c r="BG102" s="4"/>
      <c r="BH102" s="4"/>
      <c r="BI102" s="4"/>
      <c r="BJ102" s="4"/>
      <c r="BK102" s="4"/>
      <c r="BL102" s="4"/>
      <c r="BM102" s="4"/>
      <c r="BN102" s="4"/>
      <c r="BO102" s="4"/>
      <c r="BP102" s="4"/>
      <c r="BQ102" s="4"/>
      <c r="BR102" s="5"/>
      <c r="BS102" s="5"/>
      <c r="BT102" s="5"/>
      <c r="BU102" s="5"/>
      <c r="BV102" s="5"/>
      <c r="BW102" s="5"/>
      <c r="BX102" s="5"/>
      <c r="BY102" s="5"/>
      <c r="BZ102" s="5"/>
      <c r="CA102" s="5"/>
      <c r="CB102" s="5"/>
      <c r="CC102" s="5"/>
      <c r="CD102" s="5"/>
      <c r="CE102" s="5"/>
      <c r="CF102" s="5"/>
      <c r="CG102" s="5"/>
      <c r="CH102" s="5"/>
      <c r="CI102" s="5"/>
      <c r="CJ102" s="5"/>
      <c r="CK102" s="5"/>
      <c r="CL102" s="5"/>
      <c r="CM102" s="5"/>
      <c r="CN102" s="5"/>
      <c r="CO102" s="5"/>
      <c r="CP102" s="5"/>
      <c r="CQ102" s="5"/>
      <c r="CR102" s="5"/>
      <c r="CS102" s="5"/>
      <c r="CT102" s="5"/>
      <c r="CU102" s="5"/>
      <c r="CV102" s="5"/>
      <c r="CW102" s="5"/>
      <c r="CX102" s="5"/>
      <c r="CY102" s="5"/>
      <c r="CZ102" s="5"/>
      <c r="DA102" s="5"/>
      <c r="DB102" s="5"/>
      <c r="DC102" s="5"/>
      <c r="DD102" s="5"/>
      <c r="DE102" s="5"/>
      <c r="DF102" s="5"/>
      <c r="DG102" s="5"/>
      <c r="DH102" s="5"/>
      <c r="DI102" s="5"/>
      <c r="DJ102" s="5"/>
      <c r="DK102" s="5"/>
      <c r="DL102" s="5"/>
      <c r="DM102" s="5"/>
    </row>
    <row r="103" spans="1:117" x14ac:dyDescent="0.2">
      <c r="A103" s="7">
        <v>0.58333333333333304</v>
      </c>
      <c r="B103" s="33">
        <v>6.05</v>
      </c>
      <c r="C103" s="9">
        <v>3.51</v>
      </c>
      <c r="D103" s="9">
        <f t="shared" si="70"/>
        <v>1.2556160374777743</v>
      </c>
      <c r="E103" s="9">
        <v>3.43</v>
      </c>
      <c r="F103" s="9">
        <f t="shared" si="71"/>
        <v>1.2325602611778486</v>
      </c>
      <c r="G103" s="9">
        <v>3.52</v>
      </c>
      <c r="H103" s="9">
        <f t="shared" si="72"/>
        <v>1.2584609896100056</v>
      </c>
      <c r="I103" s="9">
        <f t="shared" si="78"/>
        <v>1.4203933180304051E-2</v>
      </c>
      <c r="J103" s="9">
        <f t="shared" si="79"/>
        <v>8.2006446452000011E-3</v>
      </c>
      <c r="K103" s="10">
        <f t="shared" si="73"/>
        <v>3.4866666666666664</v>
      </c>
      <c r="L103" s="10">
        <f t="shared" si="74"/>
        <v>1.248879096088543</v>
      </c>
      <c r="M103" s="9">
        <v>4.32</v>
      </c>
      <c r="N103" s="9">
        <v>4.32</v>
      </c>
      <c r="O103" s="9">
        <v>4.29</v>
      </c>
      <c r="P103" s="9">
        <f t="shared" si="75"/>
        <v>1.7320508075688915E-2</v>
      </c>
      <c r="Q103" s="9">
        <f t="shared" si="76"/>
        <v>1.0000000000000083E-2</v>
      </c>
      <c r="R103" s="11">
        <f t="shared" si="77"/>
        <v>4.3099999999999996</v>
      </c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  <c r="AL103" s="4"/>
      <c r="AM103" s="4"/>
      <c r="AN103" s="4"/>
      <c r="AO103" s="4"/>
      <c r="AP103" s="4"/>
      <c r="AQ103" s="4"/>
      <c r="AR103" s="4"/>
      <c r="AS103" s="4"/>
      <c r="AT103" s="4"/>
      <c r="AU103" s="4"/>
      <c r="AV103" s="4"/>
      <c r="AW103" s="4"/>
      <c r="AX103" s="4"/>
      <c r="AY103" s="4"/>
      <c r="AZ103" s="4"/>
      <c r="BA103" s="4"/>
      <c r="BB103" s="4"/>
      <c r="BC103" s="4"/>
      <c r="BD103" s="4"/>
      <c r="BE103" s="4"/>
      <c r="BF103" s="4"/>
      <c r="BG103" s="4"/>
      <c r="BH103" s="4"/>
      <c r="BI103" s="4"/>
      <c r="BJ103" s="4"/>
      <c r="BK103" s="4"/>
      <c r="BL103" s="4"/>
      <c r="BM103" s="4"/>
      <c r="BN103" s="4"/>
      <c r="BO103" s="4"/>
      <c r="BP103" s="4"/>
      <c r="BQ103" s="4"/>
      <c r="BR103" s="5"/>
      <c r="BS103" s="5"/>
      <c r="BT103" s="5"/>
      <c r="BU103" s="5"/>
      <c r="BV103" s="5"/>
      <c r="BW103" s="5"/>
      <c r="BX103" s="5"/>
      <c r="BY103" s="5"/>
      <c r="BZ103" s="5"/>
      <c r="CA103" s="5"/>
      <c r="CB103" s="5"/>
      <c r="CC103" s="5"/>
      <c r="CD103" s="5"/>
      <c r="CE103" s="5"/>
      <c r="CF103" s="5"/>
      <c r="CG103" s="5"/>
      <c r="CH103" s="5"/>
      <c r="CI103" s="5"/>
      <c r="CJ103" s="5"/>
      <c r="CK103" s="5"/>
      <c r="CL103" s="5"/>
      <c r="CM103" s="5"/>
      <c r="CN103" s="5"/>
      <c r="CO103" s="5"/>
      <c r="CP103" s="5"/>
      <c r="CQ103" s="5"/>
      <c r="CR103" s="5"/>
      <c r="CS103" s="5"/>
      <c r="CT103" s="5"/>
      <c r="CU103" s="5"/>
      <c r="CV103" s="5"/>
      <c r="CW103" s="5"/>
      <c r="CX103" s="5"/>
      <c r="CY103" s="5"/>
      <c r="CZ103" s="5"/>
      <c r="DA103" s="5"/>
      <c r="DB103" s="5"/>
      <c r="DC103" s="5"/>
      <c r="DD103" s="5"/>
      <c r="DE103" s="5"/>
      <c r="DF103" s="5"/>
      <c r="DG103" s="5"/>
      <c r="DH103" s="5"/>
      <c r="DI103" s="5"/>
      <c r="DJ103" s="5"/>
      <c r="DK103" s="5"/>
      <c r="DL103" s="5"/>
      <c r="DM103" s="5"/>
    </row>
    <row r="104" spans="1:117" x14ac:dyDescent="0.2">
      <c r="A104" s="7">
        <v>0.625</v>
      </c>
      <c r="B104" s="33">
        <v>7.06</v>
      </c>
      <c r="C104" s="9">
        <v>3.99</v>
      </c>
      <c r="D104" s="9">
        <f t="shared" si="70"/>
        <v>1.3837912309017721</v>
      </c>
      <c r="E104" s="9">
        <v>4</v>
      </c>
      <c r="F104" s="9">
        <f t="shared" si="71"/>
        <v>1.3862943611198906</v>
      </c>
      <c r="G104" s="9">
        <v>3.97</v>
      </c>
      <c r="H104" s="9">
        <f t="shared" si="72"/>
        <v>1.3787660946990992</v>
      </c>
      <c r="I104" s="9">
        <f t="shared" si="78"/>
        <v>3.8338938006220184E-3</v>
      </c>
      <c r="J104" s="9">
        <f t="shared" si="79"/>
        <v>2.2134996178335598E-3</v>
      </c>
      <c r="K104" s="10">
        <f t="shared" si="73"/>
        <v>3.9866666666666668</v>
      </c>
      <c r="L104" s="10">
        <f t="shared" si="74"/>
        <v>1.3829505622402538</v>
      </c>
      <c r="M104" s="9">
        <v>4.17</v>
      </c>
      <c r="N104" s="9">
        <v>4.17</v>
      </c>
      <c r="O104" s="9">
        <v>4.16</v>
      </c>
      <c r="P104" s="9">
        <f t="shared" si="75"/>
        <v>5.7735026918961348E-3</v>
      </c>
      <c r="Q104" s="9">
        <f t="shared" si="76"/>
        <v>3.3333333333332624E-3</v>
      </c>
      <c r="R104" s="11">
        <f t="shared" si="77"/>
        <v>4.166666666666667</v>
      </c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  <c r="AX104" s="4"/>
      <c r="AY104" s="4"/>
      <c r="AZ104" s="4"/>
      <c r="BA104" s="4"/>
      <c r="BB104" s="4"/>
      <c r="BC104" s="4"/>
      <c r="BD104" s="4"/>
      <c r="BE104" s="4"/>
      <c r="BF104" s="4"/>
      <c r="BG104" s="4"/>
      <c r="BH104" s="4"/>
      <c r="BI104" s="4"/>
      <c r="BJ104" s="4"/>
      <c r="BK104" s="4"/>
      <c r="BL104" s="4"/>
      <c r="BM104" s="4"/>
      <c r="BN104" s="4"/>
      <c r="BO104" s="4"/>
      <c r="BP104" s="4"/>
      <c r="BQ104" s="4"/>
      <c r="BR104" s="5"/>
      <c r="BS104" s="5"/>
      <c r="BT104" s="5"/>
      <c r="BU104" s="5"/>
      <c r="BV104" s="5"/>
      <c r="BW104" s="5"/>
      <c r="BX104" s="5"/>
      <c r="BY104" s="5"/>
      <c r="BZ104" s="5"/>
      <c r="CA104" s="5"/>
      <c r="CB104" s="5"/>
      <c r="CC104" s="5"/>
      <c r="CD104" s="5"/>
      <c r="CE104" s="5"/>
      <c r="CF104" s="5"/>
      <c r="CG104" s="5"/>
      <c r="CH104" s="5"/>
      <c r="CI104" s="5"/>
      <c r="CJ104" s="5"/>
      <c r="CK104" s="5"/>
      <c r="CL104" s="5"/>
      <c r="CM104" s="5"/>
      <c r="CN104" s="5"/>
      <c r="CO104" s="5"/>
      <c r="CP104" s="5"/>
      <c r="CQ104" s="5"/>
      <c r="CR104" s="5"/>
      <c r="CS104" s="5"/>
      <c r="CT104" s="5"/>
      <c r="CU104" s="5"/>
      <c r="CV104" s="5"/>
      <c r="CW104" s="5"/>
      <c r="CX104" s="5"/>
      <c r="CY104" s="5"/>
      <c r="CZ104" s="5"/>
      <c r="DA104" s="5"/>
      <c r="DB104" s="5"/>
      <c r="DC104" s="5"/>
      <c r="DD104" s="5"/>
      <c r="DE104" s="5"/>
      <c r="DF104" s="5"/>
      <c r="DG104" s="5"/>
      <c r="DH104" s="5"/>
      <c r="DI104" s="5"/>
      <c r="DJ104" s="5"/>
      <c r="DK104" s="5"/>
      <c r="DL104" s="5"/>
      <c r="DM104" s="5"/>
    </row>
    <row r="105" spans="1:117" x14ac:dyDescent="0.2">
      <c r="A105" s="7">
        <v>0.66666666666666696</v>
      </c>
      <c r="B105" s="33">
        <v>8.1999999999999993</v>
      </c>
      <c r="C105" s="9">
        <v>4.49</v>
      </c>
      <c r="D105" s="9">
        <f t="shared" si="70"/>
        <v>1.501852701754163</v>
      </c>
      <c r="E105" s="9">
        <v>4.6500000000000004</v>
      </c>
      <c r="F105" s="9">
        <f t="shared" si="71"/>
        <v>1.536867219599265</v>
      </c>
      <c r="G105" s="9">
        <v>4.6900000000000004</v>
      </c>
      <c r="H105" s="9">
        <f t="shared" si="72"/>
        <v>1.545432582458188</v>
      </c>
      <c r="I105" s="9">
        <f t="shared" si="78"/>
        <v>2.3088914739209963E-2</v>
      </c>
      <c r="J105" s="9">
        <f t="shared" si="79"/>
        <v>1.333039113997919E-2</v>
      </c>
      <c r="K105" s="10">
        <f t="shared" si="73"/>
        <v>4.6100000000000003</v>
      </c>
      <c r="L105" s="10">
        <f t="shared" si="74"/>
        <v>1.5280508346038719</v>
      </c>
      <c r="M105" s="9">
        <v>4.03</v>
      </c>
      <c r="N105" s="9">
        <v>4.0199999999999996</v>
      </c>
      <c r="O105" s="9">
        <v>4.03</v>
      </c>
      <c r="P105" s="9">
        <f t="shared" si="75"/>
        <v>5.7735026918966474E-3</v>
      </c>
      <c r="Q105" s="9">
        <f t="shared" si="76"/>
        <v>3.3333333333335586E-3</v>
      </c>
      <c r="R105" s="11">
        <f t="shared" si="77"/>
        <v>4.0266666666666673</v>
      </c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  <c r="AX105" s="4"/>
      <c r="AY105" s="4"/>
      <c r="AZ105" s="4"/>
      <c r="BA105" s="4"/>
      <c r="BB105" s="4"/>
      <c r="BC105" s="4"/>
      <c r="BD105" s="4"/>
      <c r="BE105" s="4"/>
      <c r="BF105" s="4"/>
      <c r="BG105" s="4"/>
      <c r="BH105" s="4"/>
      <c r="BI105" s="4"/>
      <c r="BJ105" s="4"/>
      <c r="BK105" s="4"/>
      <c r="BL105" s="4"/>
      <c r="BM105" s="4"/>
      <c r="BN105" s="4"/>
      <c r="BO105" s="4"/>
      <c r="BP105" s="4"/>
      <c r="BQ105" s="4"/>
      <c r="BR105" s="5"/>
      <c r="BS105" s="5"/>
      <c r="BT105" s="5"/>
      <c r="BU105" s="5"/>
      <c r="BV105" s="5"/>
      <c r="BW105" s="5"/>
      <c r="BX105" s="5"/>
      <c r="BY105" s="5"/>
      <c r="BZ105" s="5"/>
      <c r="CA105" s="5"/>
      <c r="CB105" s="5"/>
      <c r="CC105" s="5"/>
      <c r="CD105" s="5"/>
      <c r="CE105" s="5"/>
      <c r="CF105" s="5"/>
      <c r="CG105" s="5"/>
      <c r="CH105" s="5"/>
      <c r="CI105" s="5"/>
      <c r="CJ105" s="5"/>
      <c r="CK105" s="5"/>
      <c r="CL105" s="5"/>
      <c r="CM105" s="5"/>
      <c r="CN105" s="5"/>
      <c r="CO105" s="5"/>
      <c r="CP105" s="5"/>
      <c r="CQ105" s="5"/>
      <c r="CR105" s="5"/>
      <c r="CS105" s="5"/>
      <c r="CT105" s="5"/>
      <c r="CU105" s="5"/>
      <c r="CV105" s="5"/>
      <c r="CW105" s="5"/>
      <c r="CX105" s="5"/>
      <c r="CY105" s="5"/>
      <c r="CZ105" s="5"/>
      <c r="DA105" s="5"/>
      <c r="DB105" s="5"/>
      <c r="DC105" s="5"/>
      <c r="DD105" s="5"/>
      <c r="DE105" s="5"/>
      <c r="DF105" s="5"/>
      <c r="DG105" s="5"/>
      <c r="DH105" s="5"/>
      <c r="DI105" s="5"/>
      <c r="DJ105" s="5"/>
      <c r="DK105" s="5"/>
      <c r="DL105" s="5"/>
      <c r="DM105" s="5"/>
    </row>
    <row r="106" spans="1:117" x14ac:dyDescent="0.2">
      <c r="A106" s="7">
        <v>0.70833333333333304</v>
      </c>
      <c r="B106" s="33">
        <v>9.2330000000000005</v>
      </c>
      <c r="C106" s="9">
        <v>5.04</v>
      </c>
      <c r="D106" s="9">
        <f t="shared" si="70"/>
        <v>1.6174060820832772</v>
      </c>
      <c r="E106" s="9">
        <v>4.93</v>
      </c>
      <c r="F106" s="9">
        <f t="shared" si="71"/>
        <v>1.5953389880545987</v>
      </c>
      <c r="G106" s="9">
        <v>5.03</v>
      </c>
      <c r="H106" s="9">
        <f t="shared" si="72"/>
        <v>1.6154199841116479</v>
      </c>
      <c r="I106" s="9">
        <f t="shared" si="78"/>
        <v>1.220756341144477E-2</v>
      </c>
      <c r="J106" s="9">
        <f t="shared" si="79"/>
        <v>7.0480400217470644E-3</v>
      </c>
      <c r="K106" s="10">
        <f t="shared" si="73"/>
        <v>5</v>
      </c>
      <c r="L106" s="10">
        <f t="shared" si="74"/>
        <v>1.6093883514165082</v>
      </c>
      <c r="M106" s="9">
        <v>3.92</v>
      </c>
      <c r="N106" s="9">
        <v>3.9</v>
      </c>
      <c r="O106" s="9">
        <v>3.91</v>
      </c>
      <c r="P106" s="9">
        <f t="shared" si="75"/>
        <v>1.0000000000000009E-2</v>
      </c>
      <c r="Q106" s="9">
        <f t="shared" si="76"/>
        <v>5.7735026918962632E-3</v>
      </c>
      <c r="R106" s="11">
        <f t="shared" si="77"/>
        <v>3.91</v>
      </c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  <c r="AL106" s="4"/>
      <c r="AM106" s="4"/>
      <c r="AN106" s="4"/>
      <c r="AO106" s="4"/>
      <c r="AP106" s="4"/>
      <c r="AQ106" s="4"/>
      <c r="AR106" s="4"/>
      <c r="AS106" s="4"/>
      <c r="AT106" s="4"/>
      <c r="AU106" s="4"/>
      <c r="AV106" s="4"/>
      <c r="AW106" s="4"/>
      <c r="AX106" s="4"/>
      <c r="AY106" s="4"/>
      <c r="AZ106" s="4"/>
      <c r="BA106" s="4"/>
      <c r="BB106" s="4"/>
      <c r="BC106" s="4"/>
      <c r="BD106" s="4"/>
      <c r="BE106" s="4"/>
      <c r="BF106" s="4"/>
      <c r="BG106" s="4"/>
      <c r="BH106" s="4"/>
      <c r="BI106" s="4"/>
      <c r="BJ106" s="4"/>
      <c r="BK106" s="4"/>
      <c r="BL106" s="4"/>
      <c r="BM106" s="4"/>
      <c r="BN106" s="4"/>
      <c r="BO106" s="4"/>
      <c r="BP106" s="4"/>
      <c r="BQ106" s="4"/>
      <c r="BR106" s="5"/>
      <c r="BS106" s="5"/>
      <c r="BT106" s="5"/>
      <c r="BU106" s="5"/>
      <c r="BV106" s="5"/>
      <c r="BW106" s="5"/>
      <c r="BX106" s="5"/>
      <c r="BY106" s="5"/>
      <c r="BZ106" s="5"/>
      <c r="CA106" s="5"/>
      <c r="CB106" s="5"/>
      <c r="CC106" s="5"/>
      <c r="CD106" s="5"/>
      <c r="CE106" s="5"/>
      <c r="CF106" s="5"/>
      <c r="CG106" s="5"/>
      <c r="CH106" s="5"/>
      <c r="CI106" s="5"/>
      <c r="CJ106" s="5"/>
      <c r="CK106" s="5"/>
      <c r="CL106" s="5"/>
      <c r="CM106" s="5"/>
      <c r="CN106" s="5"/>
      <c r="CO106" s="5"/>
      <c r="CP106" s="5"/>
      <c r="CQ106" s="5"/>
      <c r="CR106" s="5"/>
      <c r="CS106" s="5"/>
      <c r="CT106" s="5"/>
      <c r="CU106" s="5"/>
      <c r="CV106" s="5"/>
      <c r="CW106" s="5"/>
      <c r="CX106" s="5"/>
      <c r="CY106" s="5"/>
      <c r="CZ106" s="5"/>
      <c r="DA106" s="5"/>
      <c r="DB106" s="5"/>
      <c r="DC106" s="5"/>
      <c r="DD106" s="5"/>
      <c r="DE106" s="5"/>
      <c r="DF106" s="5"/>
      <c r="DG106" s="5"/>
      <c r="DH106" s="5"/>
      <c r="DI106" s="5"/>
      <c r="DJ106" s="5"/>
      <c r="DK106" s="5"/>
      <c r="DL106" s="5"/>
      <c r="DM106" s="5"/>
    </row>
    <row r="107" spans="1:117" x14ac:dyDescent="0.2">
      <c r="A107" s="7">
        <v>0.75</v>
      </c>
      <c r="B107" s="33">
        <v>10</v>
      </c>
      <c r="C107" s="9">
        <v>5.12</v>
      </c>
      <c r="D107" s="9">
        <f t="shared" si="70"/>
        <v>1.6331544390514163</v>
      </c>
      <c r="E107" s="9">
        <v>5.1100000000000003</v>
      </c>
      <c r="F107" s="9">
        <f t="shared" si="71"/>
        <v>1.631199404215613</v>
      </c>
      <c r="G107" s="9">
        <v>5.0999999999999996</v>
      </c>
      <c r="H107" s="9">
        <f t="shared" si="72"/>
        <v>1.62924053973028</v>
      </c>
      <c r="I107" s="9">
        <f t="shared" si="78"/>
        <v>1.9569499728358899E-3</v>
      </c>
      <c r="J107" s="9">
        <f t="shared" si="79"/>
        <v>1.1298455936074319E-3</v>
      </c>
      <c r="K107" s="10">
        <f t="shared" si="73"/>
        <v>5.1100000000000003</v>
      </c>
      <c r="L107" s="10">
        <f t="shared" si="74"/>
        <v>1.6311981276657699</v>
      </c>
      <c r="M107" s="9">
        <v>3.8</v>
      </c>
      <c r="N107" s="9">
        <v>3.82</v>
      </c>
      <c r="O107" s="9">
        <v>3.8</v>
      </c>
      <c r="P107" s="9">
        <f t="shared" si="75"/>
        <v>1.1547005383792526E-2</v>
      </c>
      <c r="Q107" s="9">
        <f t="shared" si="76"/>
        <v>6.6666666666666732E-3</v>
      </c>
      <c r="R107" s="11">
        <f t="shared" si="77"/>
        <v>3.8066666666666662</v>
      </c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  <c r="AX107" s="4"/>
      <c r="AY107" s="4"/>
      <c r="AZ107" s="4"/>
      <c r="BA107" s="4"/>
      <c r="BB107" s="4"/>
      <c r="BC107" s="4"/>
      <c r="BD107" s="4"/>
      <c r="BE107" s="4"/>
      <c r="BF107" s="4"/>
      <c r="BG107" s="4"/>
      <c r="BH107" s="4"/>
      <c r="BI107" s="4"/>
      <c r="BJ107" s="4"/>
      <c r="BK107" s="4"/>
      <c r="BL107" s="4"/>
      <c r="BM107" s="4"/>
      <c r="BN107" s="4"/>
      <c r="BO107" s="4"/>
      <c r="BP107" s="4"/>
      <c r="BQ107" s="4"/>
      <c r="BR107" s="5"/>
      <c r="BS107" s="5"/>
      <c r="BT107" s="5"/>
      <c r="BU107" s="5"/>
      <c r="BV107" s="5"/>
      <c r="BW107" s="5"/>
      <c r="BX107" s="5"/>
      <c r="BY107" s="5"/>
      <c r="BZ107" s="5"/>
      <c r="CA107" s="5"/>
      <c r="CB107" s="5"/>
      <c r="CC107" s="5"/>
      <c r="CD107" s="5"/>
      <c r="CE107" s="5"/>
      <c r="CF107" s="5"/>
      <c r="CG107" s="5"/>
      <c r="CH107" s="5"/>
      <c r="CI107" s="5"/>
      <c r="CJ107" s="5"/>
      <c r="CK107" s="5"/>
      <c r="CL107" s="5"/>
      <c r="CM107" s="5"/>
      <c r="CN107" s="5"/>
      <c r="CO107" s="5"/>
      <c r="CP107" s="5"/>
      <c r="CQ107" s="5"/>
      <c r="CR107" s="5"/>
      <c r="CS107" s="5"/>
      <c r="CT107" s="5"/>
      <c r="CU107" s="5"/>
      <c r="CV107" s="5"/>
      <c r="CW107" s="5"/>
      <c r="CX107" s="5"/>
      <c r="CY107" s="5"/>
      <c r="CZ107" s="5"/>
      <c r="DA107" s="5"/>
      <c r="DB107" s="5"/>
      <c r="DC107" s="5"/>
      <c r="DD107" s="5"/>
      <c r="DE107" s="5"/>
      <c r="DF107" s="5"/>
      <c r="DG107" s="5"/>
      <c r="DH107" s="5"/>
      <c r="DI107" s="5"/>
      <c r="DJ107" s="5"/>
      <c r="DK107" s="5"/>
      <c r="DL107" s="5"/>
      <c r="DM107" s="5"/>
    </row>
    <row r="108" spans="1:117" x14ac:dyDescent="0.2">
      <c r="A108" s="25">
        <v>0.33333333333333331</v>
      </c>
      <c r="B108" s="35">
        <v>24</v>
      </c>
      <c r="C108" s="14">
        <v>5</v>
      </c>
      <c r="D108" s="14">
        <f t="shared" si="70"/>
        <v>1.6094379124341003</v>
      </c>
      <c r="E108" s="14">
        <v>5.08</v>
      </c>
      <c r="F108" s="14">
        <f t="shared" si="71"/>
        <v>1.6253112615903906</v>
      </c>
      <c r="G108" s="14">
        <v>5.09</v>
      </c>
      <c r="H108" s="14">
        <f t="shared" si="72"/>
        <v>1.6272778305624314</v>
      </c>
      <c r="I108" s="14">
        <f t="shared" si="78"/>
        <v>9.7817285945519597E-3</v>
      </c>
      <c r="J108" s="14">
        <f t="shared" si="79"/>
        <v>5.6474836372044342E-3</v>
      </c>
      <c r="K108" s="15">
        <f t="shared" si="73"/>
        <v>5.0566666666666666</v>
      </c>
      <c r="L108" s="15">
        <f t="shared" si="74"/>
        <v>1.6206756681956407</v>
      </c>
      <c r="M108" s="14">
        <v>3.62</v>
      </c>
      <c r="N108" s="14">
        <v>3.62</v>
      </c>
      <c r="O108" s="14">
        <v>3.62</v>
      </c>
      <c r="P108" s="14">
        <f t="shared" si="75"/>
        <v>5.4389598220420729E-16</v>
      </c>
      <c r="Q108" s="14">
        <f t="shared" si="76"/>
        <v>3.1401849173675498E-16</v>
      </c>
      <c r="R108" s="16">
        <f t="shared" si="77"/>
        <v>3.6199999999999997</v>
      </c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  <c r="AL108" s="4"/>
      <c r="AM108" s="4"/>
      <c r="AN108" s="4"/>
      <c r="AO108" s="4"/>
      <c r="AP108" s="4"/>
      <c r="AQ108" s="4"/>
      <c r="AR108" s="4"/>
      <c r="AS108" s="4"/>
      <c r="AT108" s="4"/>
      <c r="AU108" s="4"/>
      <c r="AV108" s="4"/>
      <c r="AW108" s="4"/>
      <c r="AX108" s="4"/>
      <c r="AY108" s="4"/>
      <c r="AZ108" s="4"/>
      <c r="BA108" s="4"/>
      <c r="BB108" s="4"/>
      <c r="BC108" s="4"/>
      <c r="BD108" s="4"/>
      <c r="BE108" s="4"/>
      <c r="BF108" s="4"/>
      <c r="BG108" s="4"/>
      <c r="BH108" s="4"/>
      <c r="BI108" s="4"/>
      <c r="BJ108" s="4"/>
      <c r="BK108" s="4"/>
      <c r="BL108" s="4"/>
      <c r="BM108" s="4"/>
      <c r="BN108" s="4"/>
      <c r="BO108" s="4"/>
      <c r="BP108" s="4"/>
      <c r="BQ108" s="4"/>
      <c r="BR108" s="5"/>
      <c r="BS108" s="5"/>
      <c r="BT108" s="5"/>
      <c r="BU108" s="5"/>
      <c r="BV108" s="5"/>
      <c r="BW108" s="5"/>
      <c r="BX108" s="5"/>
      <c r="BY108" s="5"/>
      <c r="BZ108" s="5"/>
      <c r="CA108" s="5"/>
      <c r="CB108" s="5"/>
      <c r="CC108" s="5"/>
      <c r="CD108" s="5"/>
      <c r="CE108" s="5"/>
      <c r="CF108" s="5"/>
      <c r="CG108" s="5"/>
      <c r="CH108" s="5"/>
      <c r="CI108" s="5"/>
      <c r="CJ108" s="5"/>
      <c r="CK108" s="5"/>
      <c r="CL108" s="5"/>
      <c r="CM108" s="5"/>
      <c r="CN108" s="5"/>
      <c r="CO108" s="5"/>
      <c r="CP108" s="5"/>
      <c r="CQ108" s="5"/>
      <c r="CR108" s="5"/>
      <c r="CS108" s="5"/>
      <c r="CT108" s="5"/>
      <c r="CU108" s="5"/>
      <c r="CV108" s="5"/>
      <c r="CW108" s="5"/>
      <c r="CX108" s="5"/>
      <c r="CY108" s="5"/>
      <c r="CZ108" s="5"/>
      <c r="DA108" s="5"/>
      <c r="DB108" s="5"/>
      <c r="DC108" s="5"/>
      <c r="DD108" s="5"/>
      <c r="DE108" s="5"/>
      <c r="DF108" s="5"/>
      <c r="DG108" s="5"/>
      <c r="DH108" s="5"/>
      <c r="DI108" s="5"/>
      <c r="DJ108" s="5"/>
      <c r="DK108" s="5"/>
      <c r="DL108" s="5"/>
      <c r="DM108" s="5"/>
    </row>
    <row r="109" spans="1:117" x14ac:dyDescent="0.2">
      <c r="A109" s="88"/>
      <c r="B109" s="33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  <c r="AL109" s="4"/>
      <c r="AM109" s="4"/>
      <c r="AN109" s="4"/>
      <c r="AO109" s="4"/>
      <c r="AP109" s="4"/>
      <c r="AQ109" s="4"/>
      <c r="AR109" s="4"/>
      <c r="AS109" s="4"/>
      <c r="AT109" s="4"/>
      <c r="AU109" s="4"/>
      <c r="AV109" s="4"/>
      <c r="AW109" s="4"/>
      <c r="AX109" s="4"/>
      <c r="AY109" s="4"/>
      <c r="AZ109" s="4"/>
      <c r="BA109" s="4"/>
      <c r="BB109" s="4"/>
      <c r="BC109" s="4"/>
      <c r="BD109" s="4"/>
      <c r="BE109" s="4"/>
      <c r="BF109" s="4"/>
      <c r="BG109" s="4"/>
      <c r="BH109" s="4"/>
      <c r="BI109" s="4"/>
      <c r="BJ109" s="4"/>
      <c r="BK109" s="4"/>
      <c r="BL109" s="4"/>
      <c r="BM109" s="4"/>
      <c r="BN109" s="4"/>
      <c r="BO109" s="4"/>
      <c r="BP109" s="4"/>
      <c r="BQ109" s="4"/>
      <c r="BR109" s="5"/>
      <c r="BS109" s="5"/>
      <c r="BT109" s="5"/>
      <c r="BU109" s="5"/>
      <c r="BV109" s="5"/>
      <c r="BW109" s="5"/>
      <c r="BX109" s="5"/>
      <c r="BY109" s="5"/>
      <c r="BZ109" s="5"/>
      <c r="CA109" s="5"/>
      <c r="CB109" s="5"/>
      <c r="CC109" s="5"/>
      <c r="CD109" s="5"/>
      <c r="CE109" s="5"/>
      <c r="CF109" s="5"/>
      <c r="CG109" s="5"/>
      <c r="CH109" s="5"/>
      <c r="CI109" s="5"/>
      <c r="CJ109" s="5"/>
      <c r="CK109" s="5"/>
      <c r="CL109" s="5"/>
      <c r="CM109" s="5"/>
      <c r="CN109" s="5"/>
      <c r="CO109" s="5"/>
      <c r="CP109" s="5"/>
      <c r="CQ109" s="5"/>
      <c r="CR109" s="5"/>
      <c r="CS109" s="5"/>
      <c r="CT109" s="5"/>
      <c r="CU109" s="5"/>
      <c r="CV109" s="5"/>
      <c r="CW109" s="5"/>
      <c r="CX109" s="5"/>
      <c r="CY109" s="5"/>
      <c r="CZ109" s="5"/>
      <c r="DA109" s="5"/>
      <c r="DB109" s="5"/>
      <c r="DC109" s="5"/>
      <c r="DD109" s="5"/>
      <c r="DE109" s="5"/>
      <c r="DF109" s="5"/>
      <c r="DG109" s="5"/>
      <c r="DH109" s="5"/>
      <c r="DI109" s="5"/>
      <c r="DJ109" s="5"/>
      <c r="DK109" s="5"/>
      <c r="DL109" s="5"/>
      <c r="DM109" s="5"/>
    </row>
    <row r="110" spans="1:117" x14ac:dyDescent="0.2">
      <c r="A110" s="123" t="s">
        <v>44</v>
      </c>
      <c r="B110" s="124"/>
      <c r="C110" s="43" t="s">
        <v>45</v>
      </c>
      <c r="D110" s="43" t="s">
        <v>46</v>
      </c>
      <c r="E110" s="43" t="s">
        <v>38</v>
      </c>
      <c r="F110" s="43" t="s">
        <v>39</v>
      </c>
      <c r="G110" s="43" t="s">
        <v>47</v>
      </c>
      <c r="H110" s="43" t="s">
        <v>46</v>
      </c>
      <c r="I110" s="43" t="s">
        <v>38</v>
      </c>
      <c r="J110" s="43" t="s">
        <v>39</v>
      </c>
      <c r="K110" s="43" t="s">
        <v>48</v>
      </c>
      <c r="L110" s="43" t="s">
        <v>46</v>
      </c>
      <c r="M110" s="43" t="s">
        <v>38</v>
      </c>
      <c r="N110" s="44" t="s">
        <v>39</v>
      </c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  <c r="AX110" s="4"/>
      <c r="AY110" s="4"/>
      <c r="AZ110" s="4"/>
      <c r="BA110" s="4"/>
      <c r="BB110" s="4"/>
      <c r="BC110" s="4"/>
      <c r="BD110" s="4"/>
      <c r="BE110" s="4"/>
      <c r="BF110" s="4"/>
      <c r="BG110" s="4"/>
      <c r="BH110" s="4"/>
      <c r="BI110" s="4"/>
      <c r="BJ110" s="4"/>
      <c r="BK110" s="4"/>
      <c r="BL110" s="4"/>
      <c r="BM110" s="4"/>
      <c r="BN110" s="4"/>
      <c r="BO110" s="4"/>
      <c r="BP110" s="4"/>
      <c r="BQ110" s="4"/>
      <c r="BR110" s="5"/>
      <c r="BS110" s="5"/>
      <c r="BT110" s="5"/>
      <c r="BU110" s="5"/>
      <c r="BV110" s="5"/>
      <c r="BW110" s="5"/>
      <c r="BX110" s="5"/>
      <c r="BY110" s="5"/>
      <c r="BZ110" s="5"/>
      <c r="CA110" s="5"/>
      <c r="CB110" s="5"/>
      <c r="CC110" s="5"/>
      <c r="CD110" s="5"/>
      <c r="CE110" s="5"/>
      <c r="CF110" s="5"/>
      <c r="CG110" s="5"/>
      <c r="CH110" s="5"/>
      <c r="CI110" s="5"/>
      <c r="CJ110" s="5"/>
      <c r="CK110" s="5"/>
      <c r="CL110" s="5"/>
      <c r="CM110" s="5"/>
      <c r="CN110" s="5"/>
      <c r="CO110" s="5"/>
      <c r="CP110" s="5"/>
      <c r="CQ110" s="5"/>
      <c r="CR110" s="5"/>
      <c r="CS110" s="5"/>
      <c r="CT110" s="5"/>
      <c r="CU110" s="5"/>
      <c r="CV110" s="5"/>
      <c r="CW110" s="5"/>
      <c r="CX110" s="5"/>
      <c r="CY110" s="5"/>
      <c r="CZ110" s="5"/>
      <c r="DA110" s="5"/>
      <c r="DB110" s="5"/>
      <c r="DC110" s="5"/>
      <c r="DD110" s="5"/>
      <c r="DE110" s="5"/>
      <c r="DF110" s="5"/>
      <c r="DG110" s="5"/>
      <c r="DH110" s="5"/>
      <c r="DI110" s="5"/>
      <c r="DJ110" s="5"/>
      <c r="DK110" s="5"/>
      <c r="DL110" s="5"/>
      <c r="DM110" s="5"/>
    </row>
    <row r="111" spans="1:117" x14ac:dyDescent="0.2">
      <c r="A111" s="94" t="s">
        <v>49</v>
      </c>
      <c r="B111" s="4" t="s">
        <v>68</v>
      </c>
      <c r="C111" s="17">
        <f>SLOPE($D47:$D52,B47:B52)</f>
        <v>0.61564929747871555</v>
      </c>
      <c r="D111" s="97">
        <f>AVERAGE(C111,C112,C113)</f>
        <v>0.56990967590618691</v>
      </c>
      <c r="E111" s="97">
        <f>STDEV(C111,C112,C113)</f>
        <v>6.1179109031615615E-2</v>
      </c>
      <c r="F111" s="97">
        <f>E111/SQRT(3)</f>
        <v>3.5321775068184742E-2</v>
      </c>
      <c r="G111" s="17">
        <v>1</v>
      </c>
      <c r="H111" s="97">
        <f>AVERAGE(G111,G112,G113)</f>
        <v>1</v>
      </c>
      <c r="I111" s="97">
        <f>STDEV(G111,G112,G113)</f>
        <v>0</v>
      </c>
      <c r="J111" s="97">
        <f>I111/SQRT(3)</f>
        <v>0</v>
      </c>
      <c r="K111" s="17">
        <v>5.63</v>
      </c>
      <c r="L111" s="97">
        <f>AVERAGE(K111,K112,K113)</f>
        <v>5.6499999999999995</v>
      </c>
      <c r="M111" s="97">
        <f>STDEV(K111,K112,K113)</f>
        <v>0.10148891565092226</v>
      </c>
      <c r="N111" s="100">
        <f>M111/SQRT(3)</f>
        <v>5.8594652770823194E-2</v>
      </c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  <c r="AM111" s="4"/>
      <c r="AN111" s="4"/>
      <c r="AO111" s="4"/>
      <c r="AP111" s="4"/>
      <c r="AQ111" s="4"/>
      <c r="AR111" s="4"/>
      <c r="AS111" s="4"/>
      <c r="AT111" s="4"/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4"/>
      <c r="BP111" s="4"/>
      <c r="BQ111" s="4"/>
      <c r="BR111" s="5"/>
      <c r="BS111" s="5"/>
      <c r="BT111" s="5"/>
      <c r="BU111" s="5"/>
      <c r="BV111" s="5"/>
      <c r="BW111" s="5"/>
      <c r="BX111" s="5"/>
      <c r="BY111" s="5"/>
      <c r="BZ111" s="5"/>
      <c r="CA111" s="5"/>
      <c r="CB111" s="5"/>
      <c r="CC111" s="5"/>
      <c r="CD111" s="5"/>
      <c r="CE111" s="5"/>
      <c r="CF111" s="5"/>
      <c r="CG111" s="5"/>
      <c r="CH111" s="5"/>
      <c r="CI111" s="5"/>
      <c r="CJ111" s="5"/>
      <c r="CK111" s="5"/>
      <c r="CL111" s="5"/>
      <c r="CM111" s="5"/>
      <c r="CN111" s="5"/>
      <c r="CO111" s="5"/>
      <c r="CP111" s="5"/>
      <c r="CQ111" s="5"/>
      <c r="CR111" s="5"/>
      <c r="CS111" s="5"/>
      <c r="CT111" s="5"/>
      <c r="CU111" s="5"/>
      <c r="CV111" s="5"/>
      <c r="CW111" s="5"/>
      <c r="CX111" s="5"/>
      <c r="CY111" s="5"/>
      <c r="CZ111" s="5"/>
      <c r="DA111" s="5"/>
      <c r="DB111" s="5"/>
      <c r="DC111" s="5"/>
      <c r="DD111" s="5"/>
      <c r="DE111" s="5"/>
      <c r="DF111" s="5"/>
      <c r="DG111" s="5"/>
      <c r="DH111" s="5"/>
      <c r="DI111" s="5"/>
      <c r="DJ111" s="5"/>
      <c r="DK111" s="5"/>
      <c r="DL111" s="5"/>
      <c r="DM111" s="5"/>
    </row>
    <row r="112" spans="1:117" x14ac:dyDescent="0.2">
      <c r="A112" s="94"/>
      <c r="B112" s="4" t="s">
        <v>69</v>
      </c>
      <c r="C112" s="17">
        <f>SLOPE($F47:$F52,B47:B52)</f>
        <v>0.50041585150350687</v>
      </c>
      <c r="D112" s="97"/>
      <c r="E112" s="97"/>
      <c r="F112" s="97"/>
      <c r="G112" s="17">
        <v>1</v>
      </c>
      <c r="H112" s="97"/>
      <c r="I112" s="97"/>
      <c r="J112" s="97"/>
      <c r="K112" s="17">
        <v>5.76</v>
      </c>
      <c r="L112" s="97"/>
      <c r="M112" s="97"/>
      <c r="N112" s="100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5"/>
      <c r="BS112" s="5"/>
      <c r="BT112" s="5"/>
      <c r="BU112" s="5"/>
      <c r="BV112" s="5"/>
      <c r="BW112" s="5"/>
      <c r="BX112" s="5"/>
      <c r="BY112" s="5"/>
      <c r="BZ112" s="5"/>
      <c r="CA112" s="5"/>
      <c r="CB112" s="5"/>
      <c r="CC112" s="5"/>
      <c r="CD112" s="5"/>
      <c r="CE112" s="5"/>
      <c r="CF112" s="5"/>
      <c r="CG112" s="5"/>
      <c r="CH112" s="5"/>
      <c r="CI112" s="5"/>
      <c r="CJ112" s="5"/>
      <c r="CK112" s="5"/>
      <c r="CL112" s="5"/>
      <c r="CM112" s="5"/>
      <c r="CN112" s="5"/>
      <c r="CO112" s="5"/>
      <c r="CP112" s="5"/>
      <c r="CQ112" s="5"/>
      <c r="CR112" s="5"/>
      <c r="CS112" s="5"/>
      <c r="CT112" s="5"/>
      <c r="CU112" s="5"/>
      <c r="CV112" s="5"/>
      <c r="CW112" s="5"/>
      <c r="CX112" s="5"/>
      <c r="CY112" s="5"/>
      <c r="CZ112" s="5"/>
      <c r="DA112" s="5"/>
      <c r="DB112" s="5"/>
      <c r="DC112" s="5"/>
      <c r="DD112" s="5"/>
      <c r="DE112" s="5"/>
      <c r="DF112" s="5"/>
      <c r="DG112" s="5"/>
      <c r="DH112" s="5"/>
      <c r="DI112" s="5"/>
      <c r="DJ112" s="5"/>
      <c r="DK112" s="5"/>
      <c r="DL112" s="5"/>
      <c r="DM112" s="5"/>
    </row>
    <row r="113" spans="1:117" x14ac:dyDescent="0.2">
      <c r="A113" s="94"/>
      <c r="B113" s="4" t="s">
        <v>70</v>
      </c>
      <c r="C113" s="17">
        <f>SLOPE($H47:$H52,B47:B52)</f>
        <v>0.59366387873633819</v>
      </c>
      <c r="D113" s="97"/>
      <c r="E113" s="97"/>
      <c r="F113" s="97"/>
      <c r="G113" s="17">
        <v>1</v>
      </c>
      <c r="H113" s="97"/>
      <c r="I113" s="97"/>
      <c r="J113" s="97"/>
      <c r="K113" s="17">
        <v>5.56</v>
      </c>
      <c r="L113" s="97"/>
      <c r="M113" s="97"/>
      <c r="N113" s="100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  <c r="AL113" s="4"/>
      <c r="AM113" s="4"/>
      <c r="AN113" s="4"/>
      <c r="AO113" s="4"/>
      <c r="AP113" s="4"/>
      <c r="AQ113" s="4"/>
      <c r="AR113" s="4"/>
      <c r="AS113" s="4"/>
      <c r="AT113" s="4"/>
      <c r="AU113" s="4"/>
      <c r="AV113" s="4"/>
      <c r="AW113" s="4"/>
      <c r="AX113" s="4"/>
      <c r="AY113" s="4"/>
      <c r="AZ113" s="4"/>
      <c r="BA113" s="4"/>
      <c r="BB113" s="4"/>
      <c r="BC113" s="4"/>
      <c r="BD113" s="4"/>
      <c r="BE113" s="4"/>
      <c r="BF113" s="4"/>
      <c r="BG113" s="4"/>
      <c r="BH113" s="4"/>
      <c r="BI113" s="4"/>
      <c r="BJ113" s="4"/>
      <c r="BK113" s="4"/>
      <c r="BL113" s="4"/>
      <c r="BM113" s="4"/>
      <c r="BN113" s="4"/>
      <c r="BO113" s="4"/>
      <c r="BP113" s="4"/>
      <c r="BQ113" s="4"/>
      <c r="BR113" s="5"/>
      <c r="BS113" s="5"/>
      <c r="BT113" s="5"/>
      <c r="BU113" s="5"/>
      <c r="BV113" s="5"/>
      <c r="BW113" s="5"/>
      <c r="BX113" s="5"/>
      <c r="BY113" s="5"/>
      <c r="BZ113" s="5"/>
      <c r="CA113" s="5"/>
      <c r="CB113" s="5"/>
      <c r="CC113" s="5"/>
      <c r="CD113" s="5"/>
      <c r="CE113" s="5"/>
      <c r="CF113" s="5"/>
      <c r="CG113" s="5"/>
      <c r="CH113" s="5"/>
      <c r="CI113" s="5"/>
      <c r="CJ113" s="5"/>
      <c r="CK113" s="5"/>
      <c r="CL113" s="5"/>
      <c r="CM113" s="5"/>
      <c r="CN113" s="5"/>
      <c r="CO113" s="5"/>
      <c r="CP113" s="5"/>
      <c r="CQ113" s="5"/>
      <c r="CR113" s="5"/>
      <c r="CS113" s="5"/>
      <c r="CT113" s="5"/>
      <c r="CU113" s="5"/>
      <c r="CV113" s="5"/>
      <c r="CW113" s="5"/>
      <c r="CX113" s="5"/>
      <c r="CY113" s="5"/>
      <c r="CZ113" s="5"/>
      <c r="DA113" s="5"/>
      <c r="DB113" s="5"/>
      <c r="DC113" s="5"/>
      <c r="DD113" s="5"/>
      <c r="DE113" s="5"/>
      <c r="DF113" s="5"/>
      <c r="DG113" s="5"/>
      <c r="DH113" s="5"/>
      <c r="DI113" s="5"/>
      <c r="DJ113" s="5"/>
      <c r="DK113" s="5"/>
      <c r="DL113" s="5"/>
      <c r="DM113" s="5"/>
    </row>
    <row r="114" spans="1:117" x14ac:dyDescent="0.2">
      <c r="A114" s="94">
        <v>0.02</v>
      </c>
      <c r="B114" s="4" t="s">
        <v>68</v>
      </c>
      <c r="C114" s="17">
        <f>SLOPE($D64:$D68,B64:B68)</f>
        <v>0.67824520864437354</v>
      </c>
      <c r="D114" s="97">
        <f>AVERAGE(C114,C115,C116)</f>
        <v>0.67556370388040887</v>
      </c>
      <c r="E114" s="97">
        <f>STDEV(C114,C115,C116)</f>
        <v>1.2000967648511952E-2</v>
      </c>
      <c r="F114" s="97">
        <f>E114/SQRT(3)</f>
        <v>6.9287619024043659E-3</v>
      </c>
      <c r="G114" s="17">
        <v>1</v>
      </c>
      <c r="H114" s="97">
        <f>AVERAGE(G114,G115,G116)</f>
        <v>1</v>
      </c>
      <c r="I114" s="97">
        <f>STDEV(G114,G115,G116)</f>
        <v>0</v>
      </c>
      <c r="J114" s="97">
        <f>I114/SQRT(3)</f>
        <v>0</v>
      </c>
      <c r="K114" s="17">
        <v>4.84</v>
      </c>
      <c r="L114" s="97">
        <f>AVERAGE(K114,K115,K116)</f>
        <v>4.7300000000000004</v>
      </c>
      <c r="M114" s="97">
        <f>STDEV(K114,K115,K116)</f>
        <v>0.10148891565092226</v>
      </c>
      <c r="N114" s="100">
        <f>M114/SQRT(3)</f>
        <v>5.8594652770823194E-2</v>
      </c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  <c r="AL114" s="4"/>
      <c r="AM114" s="4"/>
      <c r="AN114" s="4"/>
      <c r="AO114" s="4"/>
      <c r="AP114" s="4"/>
      <c r="AQ114" s="4"/>
      <c r="AR114" s="4"/>
      <c r="AS114" s="4"/>
      <c r="AT114" s="4"/>
      <c r="AU114" s="4"/>
      <c r="AV114" s="4"/>
      <c r="AW114" s="4"/>
      <c r="AX114" s="4"/>
      <c r="AY114" s="4"/>
      <c r="AZ114" s="4"/>
      <c r="BA114" s="4"/>
      <c r="BB114" s="4"/>
      <c r="BC114" s="4"/>
      <c r="BD114" s="4"/>
      <c r="BE114" s="4"/>
      <c r="BF114" s="4"/>
      <c r="BG114" s="4"/>
      <c r="BH114" s="4"/>
      <c r="BI114" s="4"/>
      <c r="BJ114" s="4"/>
      <c r="BK114" s="4"/>
      <c r="BL114" s="4"/>
      <c r="BM114" s="4"/>
      <c r="BN114" s="4"/>
      <c r="BO114" s="4"/>
      <c r="BP114" s="4"/>
      <c r="BQ114" s="4"/>
      <c r="BR114" s="5"/>
      <c r="BS114" s="5"/>
      <c r="BT114" s="5"/>
      <c r="BU114" s="5"/>
      <c r="BV114" s="5"/>
      <c r="BW114" s="5"/>
      <c r="BX114" s="5"/>
      <c r="BY114" s="5"/>
      <c r="BZ114" s="5"/>
      <c r="CA114" s="5"/>
      <c r="CB114" s="5"/>
      <c r="CC114" s="5"/>
      <c r="CD114" s="5"/>
      <c r="CE114" s="5"/>
      <c r="CF114" s="5"/>
      <c r="CG114" s="5"/>
      <c r="CH114" s="5"/>
      <c r="CI114" s="5"/>
      <c r="CJ114" s="5"/>
      <c r="CK114" s="5"/>
      <c r="CL114" s="5"/>
      <c r="CM114" s="5"/>
      <c r="CN114" s="5"/>
      <c r="CO114" s="5"/>
      <c r="CP114" s="5"/>
      <c r="CQ114" s="5"/>
      <c r="CR114" s="5"/>
      <c r="CS114" s="5"/>
      <c r="CT114" s="5"/>
      <c r="CU114" s="5"/>
      <c r="CV114" s="5"/>
      <c r="CW114" s="5"/>
      <c r="CX114" s="5"/>
      <c r="CY114" s="5"/>
      <c r="CZ114" s="5"/>
      <c r="DA114" s="5"/>
      <c r="DB114" s="5"/>
      <c r="DC114" s="5"/>
      <c r="DD114" s="5"/>
      <c r="DE114" s="5"/>
      <c r="DF114" s="5"/>
      <c r="DG114" s="5"/>
      <c r="DH114" s="5"/>
      <c r="DI114" s="5"/>
      <c r="DJ114" s="5"/>
      <c r="DK114" s="5"/>
      <c r="DL114" s="5"/>
      <c r="DM114" s="5"/>
    </row>
    <row r="115" spans="1:117" x14ac:dyDescent="0.2">
      <c r="A115" s="94"/>
      <c r="B115" s="4" t="s">
        <v>69</v>
      </c>
      <c r="C115" s="17">
        <f>SLOPE($F64:$F68,B64:B68)</f>
        <v>0.68599709153714084</v>
      </c>
      <c r="D115" s="97"/>
      <c r="E115" s="97"/>
      <c r="F115" s="97"/>
      <c r="G115" s="17">
        <v>1</v>
      </c>
      <c r="H115" s="97"/>
      <c r="I115" s="97"/>
      <c r="J115" s="97"/>
      <c r="K115" s="17">
        <v>4.71</v>
      </c>
      <c r="L115" s="97"/>
      <c r="M115" s="97"/>
      <c r="N115" s="100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4"/>
      <c r="BP115" s="4"/>
      <c r="BQ115" s="4"/>
      <c r="BR115" s="5"/>
      <c r="BS115" s="5"/>
      <c r="BT115" s="5"/>
      <c r="BU115" s="5"/>
      <c r="BV115" s="5"/>
      <c r="BW115" s="5"/>
      <c r="BX115" s="5"/>
      <c r="BY115" s="5"/>
      <c r="BZ115" s="5"/>
      <c r="CA115" s="5"/>
      <c r="CB115" s="5"/>
      <c r="CC115" s="5"/>
      <c r="CD115" s="5"/>
      <c r="CE115" s="5"/>
      <c r="CF115" s="5"/>
      <c r="CG115" s="5"/>
      <c r="CH115" s="5"/>
      <c r="CI115" s="5"/>
      <c r="CJ115" s="5"/>
      <c r="CK115" s="5"/>
      <c r="CL115" s="5"/>
      <c r="CM115" s="5"/>
      <c r="CN115" s="5"/>
      <c r="CO115" s="5"/>
      <c r="CP115" s="5"/>
      <c r="CQ115" s="5"/>
      <c r="CR115" s="5"/>
      <c r="CS115" s="5"/>
      <c r="CT115" s="5"/>
      <c r="CU115" s="5"/>
      <c r="CV115" s="5"/>
      <c r="CW115" s="5"/>
      <c r="CX115" s="5"/>
      <c r="CY115" s="5"/>
      <c r="CZ115" s="5"/>
      <c r="DA115" s="5"/>
      <c r="DB115" s="5"/>
      <c r="DC115" s="5"/>
      <c r="DD115" s="5"/>
      <c r="DE115" s="5"/>
      <c r="DF115" s="5"/>
      <c r="DG115" s="5"/>
      <c r="DH115" s="5"/>
      <c r="DI115" s="5"/>
      <c r="DJ115" s="5"/>
      <c r="DK115" s="5"/>
      <c r="DL115" s="5"/>
      <c r="DM115" s="5"/>
    </row>
    <row r="116" spans="1:117" x14ac:dyDescent="0.2">
      <c r="A116" s="94"/>
      <c r="B116" s="4" t="s">
        <v>70</v>
      </c>
      <c r="C116" s="17">
        <f>SLOPE($H64:$H68,B64:B68)</f>
        <v>0.66244881145971213</v>
      </c>
      <c r="D116" s="97"/>
      <c r="E116" s="97"/>
      <c r="F116" s="97"/>
      <c r="G116" s="17">
        <v>1</v>
      </c>
      <c r="H116" s="97"/>
      <c r="I116" s="97"/>
      <c r="J116" s="97"/>
      <c r="K116" s="17">
        <v>4.6399999999999997</v>
      </c>
      <c r="L116" s="97"/>
      <c r="M116" s="97"/>
      <c r="N116" s="100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4"/>
      <c r="BP116" s="4"/>
      <c r="BQ116" s="4"/>
      <c r="BR116" s="5"/>
      <c r="BS116" s="5"/>
      <c r="BT116" s="5"/>
      <c r="BU116" s="5"/>
      <c r="BV116" s="5"/>
      <c r="BW116" s="5"/>
      <c r="BX116" s="5"/>
      <c r="BY116" s="5"/>
      <c r="BZ116" s="5"/>
      <c r="CA116" s="5"/>
      <c r="CB116" s="5"/>
      <c r="CC116" s="5"/>
      <c r="CD116" s="5"/>
      <c r="CE116" s="5"/>
      <c r="CF116" s="5"/>
      <c r="CG116" s="5"/>
      <c r="CH116" s="5"/>
      <c r="CI116" s="5"/>
      <c r="CJ116" s="5"/>
      <c r="CK116" s="5"/>
      <c r="CL116" s="5"/>
      <c r="CM116" s="5"/>
      <c r="CN116" s="5"/>
      <c r="CO116" s="5"/>
      <c r="CP116" s="5"/>
      <c r="CQ116" s="5"/>
      <c r="CR116" s="5"/>
      <c r="CS116" s="5"/>
      <c r="CT116" s="5"/>
      <c r="CU116" s="5"/>
      <c r="CV116" s="5"/>
      <c r="CW116" s="5"/>
      <c r="CX116" s="5"/>
      <c r="CY116" s="5"/>
      <c r="CZ116" s="5"/>
      <c r="DA116" s="5"/>
      <c r="DB116" s="5"/>
      <c r="DC116" s="5"/>
      <c r="DD116" s="5"/>
      <c r="DE116" s="5"/>
      <c r="DF116" s="5"/>
      <c r="DG116" s="5"/>
      <c r="DH116" s="5"/>
      <c r="DI116" s="5"/>
      <c r="DJ116" s="5"/>
      <c r="DK116" s="5"/>
      <c r="DL116" s="5"/>
      <c r="DM116" s="5"/>
    </row>
    <row r="117" spans="1:117" x14ac:dyDescent="0.2">
      <c r="A117" s="94">
        <v>0.04</v>
      </c>
      <c r="B117" s="4" t="s">
        <v>68</v>
      </c>
      <c r="C117" s="17">
        <f>SLOPE($D81:$D86,B81:B86)</f>
        <v>0.59096361291778998</v>
      </c>
      <c r="D117" s="97">
        <f>AVERAGE(C117,C118,C119)</f>
        <v>0.59322764173971365</v>
      </c>
      <c r="E117" s="97">
        <f>STDEV(C117,C118,C119)</f>
        <v>2.7349363985779661E-3</v>
      </c>
      <c r="F117" s="97">
        <f>E117/SQRT(3)</f>
        <v>1.5790162659354945E-3</v>
      </c>
      <c r="G117" s="17">
        <v>1</v>
      </c>
      <c r="H117" s="97">
        <f>AVERAGE(G117,G118,G119)</f>
        <v>1</v>
      </c>
      <c r="I117" s="97">
        <f>STDEV(G117,G118,G119)</f>
        <v>0</v>
      </c>
      <c r="J117" s="97">
        <f>I117/SQRT(3)</f>
        <v>0</v>
      </c>
      <c r="K117" s="17">
        <v>5.25</v>
      </c>
      <c r="L117" s="97">
        <f>AVERAGE(K117,K118,K119)</f>
        <v>5.3933333333333335</v>
      </c>
      <c r="M117" s="97">
        <f>STDEV(K117,K118,K119)</f>
        <v>0.17616280348965077</v>
      </c>
      <c r="N117" s="100">
        <f>M117/SQRT(3)</f>
        <v>0.10170764201594902</v>
      </c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  <c r="AL117" s="4"/>
      <c r="AM117" s="4"/>
      <c r="AN117" s="4"/>
      <c r="AO117" s="4"/>
      <c r="AP117" s="4"/>
      <c r="AQ117" s="4"/>
      <c r="AR117" s="4"/>
      <c r="AS117" s="4"/>
      <c r="AT117" s="4"/>
      <c r="AU117" s="4"/>
      <c r="AV117" s="4"/>
      <c r="AW117" s="4"/>
      <c r="AX117" s="4"/>
      <c r="AY117" s="4"/>
      <c r="AZ117" s="4"/>
      <c r="BA117" s="4"/>
      <c r="BB117" s="4"/>
      <c r="BC117" s="4"/>
      <c r="BD117" s="4"/>
      <c r="BE117" s="4"/>
      <c r="BF117" s="4"/>
      <c r="BG117" s="4"/>
      <c r="BH117" s="4"/>
      <c r="BI117" s="4"/>
      <c r="BJ117" s="4"/>
      <c r="BK117" s="4"/>
      <c r="BL117" s="4"/>
      <c r="BM117" s="4"/>
      <c r="BN117" s="4"/>
      <c r="BO117" s="4"/>
      <c r="BP117" s="4"/>
      <c r="BQ117" s="4"/>
      <c r="BR117" s="5"/>
      <c r="BS117" s="5"/>
      <c r="BT117" s="5"/>
      <c r="BU117" s="5"/>
      <c r="BV117" s="5"/>
      <c r="BW117" s="5"/>
      <c r="BX117" s="5"/>
      <c r="BY117" s="5"/>
      <c r="BZ117" s="5"/>
      <c r="CA117" s="5"/>
      <c r="CB117" s="5"/>
      <c r="CC117" s="5"/>
      <c r="CD117" s="5"/>
      <c r="CE117" s="5"/>
      <c r="CF117" s="5"/>
      <c r="CG117" s="5"/>
      <c r="CH117" s="5"/>
      <c r="CI117" s="5"/>
      <c r="CJ117" s="5"/>
      <c r="CK117" s="5"/>
      <c r="CL117" s="5"/>
      <c r="CM117" s="5"/>
      <c r="CN117" s="5"/>
      <c r="CO117" s="5"/>
      <c r="CP117" s="5"/>
      <c r="CQ117" s="5"/>
      <c r="CR117" s="5"/>
      <c r="CS117" s="5"/>
      <c r="CT117" s="5"/>
      <c r="CU117" s="5"/>
      <c r="CV117" s="5"/>
      <c r="CW117" s="5"/>
      <c r="CX117" s="5"/>
      <c r="CY117" s="5"/>
      <c r="CZ117" s="5"/>
      <c r="DA117" s="5"/>
      <c r="DB117" s="5"/>
      <c r="DC117" s="5"/>
      <c r="DD117" s="5"/>
      <c r="DE117" s="5"/>
      <c r="DF117" s="5"/>
      <c r="DG117" s="5"/>
      <c r="DH117" s="5"/>
      <c r="DI117" s="5"/>
      <c r="DJ117" s="5"/>
      <c r="DK117" s="5"/>
      <c r="DL117" s="5"/>
      <c r="DM117" s="5"/>
    </row>
    <row r="118" spans="1:117" x14ac:dyDescent="0.2">
      <c r="A118" s="94"/>
      <c r="B118" s="4" t="s">
        <v>69</v>
      </c>
      <c r="C118" s="17">
        <f>SLOPE($F81:$F86,B81:B86)</f>
        <v>0.59626635676283013</v>
      </c>
      <c r="D118" s="97"/>
      <c r="E118" s="97"/>
      <c r="F118" s="97"/>
      <c r="G118" s="17">
        <v>1</v>
      </c>
      <c r="H118" s="97"/>
      <c r="I118" s="97"/>
      <c r="J118" s="97"/>
      <c r="K118" s="17">
        <v>5.34</v>
      </c>
      <c r="L118" s="97"/>
      <c r="M118" s="97"/>
      <c r="N118" s="100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  <c r="AX118" s="4"/>
      <c r="AY118" s="4"/>
      <c r="AZ118" s="4"/>
      <c r="BA118" s="4"/>
      <c r="BB118" s="4"/>
      <c r="BC118" s="4"/>
      <c r="BD118" s="4"/>
      <c r="BE118" s="4"/>
      <c r="BF118" s="4"/>
      <c r="BG118" s="4"/>
      <c r="BH118" s="4"/>
      <c r="BI118" s="4"/>
      <c r="BJ118" s="4"/>
      <c r="BK118" s="4"/>
      <c r="BL118" s="4"/>
      <c r="BM118" s="4"/>
      <c r="BN118" s="4"/>
      <c r="BO118" s="4"/>
      <c r="BP118" s="4"/>
      <c r="BQ118" s="4"/>
      <c r="BR118" s="5"/>
      <c r="BS118" s="5"/>
      <c r="BT118" s="5"/>
      <c r="BU118" s="5"/>
      <c r="BV118" s="5"/>
      <c r="BW118" s="5"/>
      <c r="BX118" s="5"/>
      <c r="BY118" s="5"/>
      <c r="BZ118" s="5"/>
      <c r="CA118" s="5"/>
      <c r="CB118" s="5"/>
      <c r="CC118" s="5"/>
      <c r="CD118" s="5"/>
      <c r="CE118" s="5"/>
      <c r="CF118" s="5"/>
      <c r="CG118" s="5"/>
      <c r="CH118" s="5"/>
      <c r="CI118" s="5"/>
      <c r="CJ118" s="5"/>
      <c r="CK118" s="5"/>
      <c r="CL118" s="5"/>
      <c r="CM118" s="5"/>
      <c r="CN118" s="5"/>
      <c r="CO118" s="5"/>
      <c r="CP118" s="5"/>
      <c r="CQ118" s="5"/>
      <c r="CR118" s="5"/>
      <c r="CS118" s="5"/>
      <c r="CT118" s="5"/>
      <c r="CU118" s="5"/>
      <c r="CV118" s="5"/>
      <c r="CW118" s="5"/>
      <c r="CX118" s="5"/>
      <c r="CY118" s="5"/>
      <c r="CZ118" s="5"/>
      <c r="DA118" s="5"/>
      <c r="DB118" s="5"/>
      <c r="DC118" s="5"/>
      <c r="DD118" s="5"/>
      <c r="DE118" s="5"/>
      <c r="DF118" s="5"/>
      <c r="DG118" s="5"/>
      <c r="DH118" s="5"/>
      <c r="DI118" s="5"/>
      <c r="DJ118" s="5"/>
      <c r="DK118" s="5"/>
      <c r="DL118" s="5"/>
      <c r="DM118" s="5"/>
    </row>
    <row r="119" spans="1:117" x14ac:dyDescent="0.2">
      <c r="A119" s="94"/>
      <c r="B119" s="4" t="s">
        <v>70</v>
      </c>
      <c r="C119" s="17">
        <f>SLOPE($H81:$H86,B81:B86)</f>
        <v>0.59245295553852095</v>
      </c>
      <c r="D119" s="97"/>
      <c r="E119" s="97"/>
      <c r="F119" s="97"/>
      <c r="G119" s="17">
        <v>1</v>
      </c>
      <c r="H119" s="97"/>
      <c r="I119" s="97"/>
      <c r="J119" s="97"/>
      <c r="K119" s="17">
        <v>5.59</v>
      </c>
      <c r="L119" s="97"/>
      <c r="M119" s="97"/>
      <c r="N119" s="100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4"/>
      <c r="BP119" s="4"/>
      <c r="BQ119" s="4"/>
      <c r="BR119" s="5"/>
      <c r="BS119" s="5"/>
      <c r="BT119" s="5"/>
      <c r="BU119" s="5"/>
      <c r="BV119" s="5"/>
      <c r="BW119" s="5"/>
      <c r="BX119" s="5"/>
      <c r="BY119" s="5"/>
      <c r="BZ119" s="5"/>
      <c r="CA119" s="5"/>
      <c r="CB119" s="5"/>
      <c r="CC119" s="5"/>
      <c r="CD119" s="5"/>
      <c r="CE119" s="5"/>
      <c r="CF119" s="5"/>
      <c r="CG119" s="5"/>
      <c r="CH119" s="5"/>
      <c r="CI119" s="5"/>
      <c r="CJ119" s="5"/>
      <c r="CK119" s="5"/>
      <c r="CL119" s="5"/>
      <c r="CM119" s="5"/>
      <c r="CN119" s="5"/>
      <c r="CO119" s="5"/>
      <c r="CP119" s="5"/>
      <c r="CQ119" s="5"/>
      <c r="CR119" s="5"/>
      <c r="CS119" s="5"/>
      <c r="CT119" s="5"/>
      <c r="CU119" s="5"/>
      <c r="CV119" s="5"/>
      <c r="CW119" s="5"/>
      <c r="CX119" s="5"/>
      <c r="CY119" s="5"/>
      <c r="CZ119" s="5"/>
      <c r="DA119" s="5"/>
      <c r="DB119" s="5"/>
      <c r="DC119" s="5"/>
      <c r="DD119" s="5"/>
      <c r="DE119" s="5"/>
      <c r="DF119" s="5"/>
      <c r="DG119" s="5"/>
      <c r="DH119" s="5"/>
      <c r="DI119" s="5"/>
      <c r="DJ119" s="5"/>
      <c r="DK119" s="5"/>
      <c r="DL119" s="5"/>
      <c r="DM119" s="5"/>
    </row>
    <row r="120" spans="1:117" x14ac:dyDescent="0.2">
      <c r="A120" s="95" t="s">
        <v>52</v>
      </c>
      <c r="B120" s="4" t="s">
        <v>68</v>
      </c>
      <c r="C120" s="17">
        <f>SLOPE($D98:$D103,B98:B103)</f>
        <v>0.66933666130845215</v>
      </c>
      <c r="D120" s="97">
        <f>AVERAGE(C120,C121,C122)</f>
        <v>0.6685048562273268</v>
      </c>
      <c r="E120" s="97">
        <f>STDEV(C120,C121,C122)</f>
        <v>1.4361281977578858E-2</v>
      </c>
      <c r="F120" s="97">
        <f>E120/SQRT(3)</f>
        <v>8.2914900156632748E-3</v>
      </c>
      <c r="G120" s="17">
        <v>1</v>
      </c>
      <c r="H120" s="97">
        <f>AVERAGE(G120,G121,G122)</f>
        <v>1</v>
      </c>
      <c r="I120" s="97">
        <f>STDEV(G120,G121,G122)</f>
        <v>0</v>
      </c>
      <c r="J120" s="97">
        <f>I120/SQRT(3)</f>
        <v>0</v>
      </c>
      <c r="K120" s="4">
        <v>5</v>
      </c>
      <c r="L120" s="97">
        <f>AVERAGE(K120,K121,K122)</f>
        <v>5.0566666666666666</v>
      </c>
      <c r="M120" s="97">
        <f>STDEV(K120,K121,K122)</f>
        <v>4.9328828623162443E-2</v>
      </c>
      <c r="N120" s="100">
        <f>M120/SQRT(3)</f>
        <v>2.8480012484391755E-2</v>
      </c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4"/>
      <c r="BP120" s="4"/>
      <c r="BQ120" s="4"/>
      <c r="BR120" s="5"/>
      <c r="BS120" s="5"/>
      <c r="BT120" s="5"/>
      <c r="BU120" s="5"/>
      <c r="BV120" s="5"/>
      <c r="BW120" s="5"/>
      <c r="BX120" s="5"/>
      <c r="BY120" s="5"/>
      <c r="BZ120" s="5"/>
      <c r="CA120" s="5"/>
      <c r="CB120" s="5"/>
      <c r="CC120" s="5"/>
      <c r="CD120" s="5"/>
      <c r="CE120" s="5"/>
      <c r="CF120" s="5"/>
      <c r="CG120" s="5"/>
      <c r="CH120" s="5"/>
      <c r="CI120" s="5"/>
      <c r="CJ120" s="5"/>
      <c r="CK120" s="5"/>
      <c r="CL120" s="5"/>
      <c r="CM120" s="5"/>
      <c r="CN120" s="5"/>
      <c r="CO120" s="5"/>
      <c r="CP120" s="5"/>
      <c r="CQ120" s="5"/>
      <c r="CR120" s="5"/>
      <c r="CS120" s="5"/>
      <c r="CT120" s="5"/>
      <c r="CU120" s="5"/>
      <c r="CV120" s="5"/>
      <c r="CW120" s="5"/>
      <c r="CX120" s="5"/>
      <c r="CY120" s="5"/>
      <c r="CZ120" s="5"/>
      <c r="DA120" s="5"/>
      <c r="DB120" s="5"/>
      <c r="DC120" s="5"/>
      <c r="DD120" s="5"/>
      <c r="DE120" s="5"/>
      <c r="DF120" s="5"/>
      <c r="DG120" s="5"/>
      <c r="DH120" s="5"/>
      <c r="DI120" s="5"/>
      <c r="DJ120" s="5"/>
      <c r="DK120" s="5"/>
      <c r="DL120" s="5"/>
      <c r="DM120" s="5"/>
    </row>
    <row r="121" spans="1:117" x14ac:dyDescent="0.2">
      <c r="A121" s="95"/>
      <c r="B121" s="4" t="s">
        <v>69</v>
      </c>
      <c r="C121" s="17">
        <f>SLOPE($F98:$F103,B98:B103)</f>
        <v>0.68243215748751196</v>
      </c>
      <c r="D121" s="97"/>
      <c r="E121" s="97"/>
      <c r="F121" s="97"/>
      <c r="G121" s="17">
        <v>1</v>
      </c>
      <c r="H121" s="97"/>
      <c r="I121" s="97"/>
      <c r="J121" s="97"/>
      <c r="K121" s="17">
        <v>5.08</v>
      </c>
      <c r="L121" s="97"/>
      <c r="M121" s="97"/>
      <c r="N121" s="100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  <c r="AL121" s="4"/>
      <c r="AM121" s="4"/>
      <c r="AN121" s="4"/>
      <c r="AO121" s="4"/>
      <c r="AP121" s="4"/>
      <c r="AQ121" s="4"/>
      <c r="AR121" s="4"/>
      <c r="AS121" s="4"/>
      <c r="AT121" s="4"/>
      <c r="AU121" s="4"/>
      <c r="AV121" s="4"/>
      <c r="AW121" s="4"/>
      <c r="AX121" s="4"/>
      <c r="AY121" s="4"/>
      <c r="AZ121" s="4"/>
      <c r="BA121" s="4"/>
      <c r="BB121" s="4"/>
      <c r="BC121" s="4"/>
      <c r="BD121" s="4"/>
      <c r="BE121" s="4"/>
      <c r="BF121" s="4"/>
      <c r="BG121" s="4"/>
      <c r="BH121" s="4"/>
      <c r="BI121" s="4"/>
      <c r="BJ121" s="4"/>
      <c r="BK121" s="4"/>
      <c r="BL121" s="4"/>
      <c r="BM121" s="4"/>
      <c r="BN121" s="4"/>
      <c r="BO121" s="4"/>
      <c r="BP121" s="4"/>
      <c r="BQ121" s="4"/>
      <c r="BR121" s="5"/>
      <c r="BS121" s="5"/>
      <c r="BT121" s="5"/>
      <c r="BU121" s="5"/>
      <c r="BV121" s="5"/>
      <c r="BW121" s="5"/>
      <c r="BX121" s="5"/>
      <c r="BY121" s="5"/>
      <c r="BZ121" s="5"/>
      <c r="CA121" s="5"/>
      <c r="CB121" s="5"/>
      <c r="CC121" s="5"/>
      <c r="CD121" s="5"/>
      <c r="CE121" s="5"/>
      <c r="CF121" s="5"/>
      <c r="CG121" s="5"/>
      <c r="CH121" s="5"/>
      <c r="CI121" s="5"/>
      <c r="CJ121" s="5"/>
      <c r="CK121" s="5"/>
      <c r="CL121" s="5"/>
      <c r="CM121" s="5"/>
      <c r="CN121" s="5"/>
      <c r="CO121" s="5"/>
      <c r="CP121" s="5"/>
      <c r="CQ121" s="5"/>
      <c r="CR121" s="5"/>
      <c r="CS121" s="5"/>
      <c r="CT121" s="5"/>
      <c r="CU121" s="5"/>
      <c r="CV121" s="5"/>
      <c r="CW121" s="5"/>
      <c r="CX121" s="5"/>
      <c r="CY121" s="5"/>
      <c r="CZ121" s="5"/>
      <c r="DA121" s="5"/>
      <c r="DB121" s="5"/>
      <c r="DC121" s="5"/>
      <c r="DD121" s="5"/>
      <c r="DE121" s="5"/>
      <c r="DF121" s="5"/>
      <c r="DG121" s="5"/>
      <c r="DH121" s="5"/>
      <c r="DI121" s="5"/>
      <c r="DJ121" s="5"/>
      <c r="DK121" s="5"/>
      <c r="DL121" s="5"/>
      <c r="DM121" s="5"/>
    </row>
    <row r="122" spans="1:117" x14ac:dyDescent="0.2">
      <c r="A122" s="96"/>
      <c r="B122" s="20" t="s">
        <v>70</v>
      </c>
      <c r="C122" s="46">
        <f>SLOPE($H98:$H103,B98:B103)</f>
        <v>0.65374574988601597</v>
      </c>
      <c r="D122" s="99"/>
      <c r="E122" s="99"/>
      <c r="F122" s="99"/>
      <c r="G122" s="46">
        <v>1</v>
      </c>
      <c r="H122" s="99"/>
      <c r="I122" s="99"/>
      <c r="J122" s="99"/>
      <c r="K122" s="46">
        <v>5.09</v>
      </c>
      <c r="L122" s="99"/>
      <c r="M122" s="99"/>
      <c r="N122" s="101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  <c r="AL122" s="4"/>
      <c r="AM122" s="4"/>
      <c r="AN122" s="4"/>
      <c r="AO122" s="4"/>
      <c r="AP122" s="4"/>
      <c r="AQ122" s="4"/>
      <c r="AR122" s="4"/>
      <c r="AS122" s="4"/>
      <c r="AT122" s="4"/>
      <c r="AU122" s="4"/>
      <c r="AV122" s="4"/>
      <c r="AW122" s="4"/>
      <c r="AX122" s="4"/>
      <c r="AY122" s="4"/>
      <c r="AZ122" s="4"/>
      <c r="BA122" s="4"/>
      <c r="BB122" s="4"/>
      <c r="BC122" s="4"/>
      <c r="BD122" s="4"/>
      <c r="BE122" s="4"/>
      <c r="BF122" s="4"/>
      <c r="BG122" s="4"/>
      <c r="BH122" s="4"/>
      <c r="BI122" s="4"/>
      <c r="BJ122" s="4"/>
      <c r="BK122" s="4"/>
      <c r="BL122" s="4"/>
      <c r="BM122" s="4"/>
      <c r="BN122" s="4"/>
      <c r="BO122" s="4"/>
      <c r="BP122" s="4"/>
      <c r="BQ122" s="4"/>
      <c r="BR122" s="5"/>
      <c r="BS122" s="5"/>
      <c r="BT122" s="5"/>
      <c r="BU122" s="5"/>
      <c r="BV122" s="5"/>
      <c r="BW122" s="5"/>
      <c r="BX122" s="5"/>
      <c r="BY122" s="5"/>
      <c r="BZ122" s="5"/>
      <c r="CA122" s="5"/>
      <c r="CB122" s="5"/>
      <c r="CC122" s="5"/>
      <c r="CD122" s="5"/>
      <c r="CE122" s="5"/>
      <c r="CF122" s="5"/>
      <c r="CG122" s="5"/>
      <c r="CH122" s="5"/>
      <c r="CI122" s="5"/>
      <c r="CJ122" s="5"/>
      <c r="CK122" s="5"/>
      <c r="CL122" s="5"/>
      <c r="CM122" s="5"/>
      <c r="CN122" s="5"/>
      <c r="CO122" s="5"/>
      <c r="CP122" s="5"/>
      <c r="CQ122" s="5"/>
      <c r="CR122" s="5"/>
      <c r="CS122" s="5"/>
      <c r="CT122" s="5"/>
      <c r="CU122" s="5"/>
      <c r="CV122" s="5"/>
      <c r="CW122" s="5"/>
      <c r="CX122" s="5"/>
      <c r="CY122" s="5"/>
      <c r="CZ122" s="5"/>
      <c r="DA122" s="5"/>
      <c r="DB122" s="5"/>
      <c r="DC122" s="5"/>
      <c r="DD122" s="5"/>
      <c r="DE122" s="5"/>
      <c r="DF122" s="5"/>
      <c r="DG122" s="5"/>
      <c r="DH122" s="5"/>
      <c r="DI122" s="5"/>
      <c r="DJ122" s="5"/>
      <c r="DK122" s="5"/>
      <c r="DL122" s="5"/>
      <c r="DM122" s="5"/>
    </row>
    <row r="123" spans="1:117" x14ac:dyDescent="0.2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5"/>
      <c r="BN123" s="5"/>
      <c r="BO123" s="5"/>
      <c r="BP123" s="5"/>
      <c r="BQ123" s="5"/>
      <c r="BR123" s="5"/>
      <c r="BS123" s="5"/>
      <c r="BT123" s="5"/>
      <c r="BU123" s="5"/>
      <c r="BV123" s="5"/>
      <c r="BW123" s="5"/>
      <c r="BX123" s="5"/>
      <c r="BY123" s="5"/>
      <c r="BZ123" s="5"/>
      <c r="CA123" s="5"/>
      <c r="CB123" s="5"/>
      <c r="CC123" s="5"/>
      <c r="CD123" s="5"/>
      <c r="CE123" s="5"/>
      <c r="CF123" s="5"/>
      <c r="CG123" s="5"/>
      <c r="CH123" s="5"/>
      <c r="CI123" s="5"/>
      <c r="CJ123" s="5"/>
      <c r="CK123" s="5"/>
      <c r="CL123" s="5"/>
      <c r="CM123" s="5"/>
      <c r="CN123" s="5"/>
      <c r="CO123" s="5"/>
      <c r="CP123" s="5"/>
      <c r="CQ123" s="5"/>
      <c r="CR123" s="5"/>
      <c r="CS123" s="5"/>
      <c r="CT123" s="5"/>
      <c r="CU123" s="5"/>
      <c r="CV123" s="5"/>
      <c r="CW123" s="5"/>
      <c r="CX123" s="5"/>
      <c r="CY123" s="5"/>
      <c r="CZ123" s="5"/>
      <c r="DA123" s="5"/>
      <c r="DB123" s="5"/>
      <c r="DC123" s="5"/>
      <c r="DD123" s="5"/>
      <c r="DE123" s="5"/>
      <c r="DF123" s="5"/>
      <c r="DG123" s="5"/>
      <c r="DH123" s="5"/>
      <c r="DI123" s="5"/>
      <c r="DJ123" s="5"/>
      <c r="DK123" s="5"/>
      <c r="DL123" s="5"/>
      <c r="DM123" s="5"/>
    </row>
    <row r="124" spans="1:117" x14ac:dyDescent="0.2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5"/>
      <c r="BN124" s="5"/>
      <c r="BO124" s="5"/>
      <c r="BP124" s="5"/>
      <c r="BQ124" s="5"/>
      <c r="BR124" s="5"/>
      <c r="BS124" s="5"/>
      <c r="BT124" s="5"/>
      <c r="BU124" s="5"/>
      <c r="BV124" s="5"/>
      <c r="BW124" s="5"/>
      <c r="BX124" s="5"/>
      <c r="BY124" s="5"/>
      <c r="BZ124" s="5"/>
      <c r="CA124" s="5"/>
      <c r="CB124" s="5"/>
      <c r="CC124" s="5"/>
      <c r="CD124" s="5"/>
      <c r="CE124" s="5"/>
      <c r="CF124" s="5"/>
      <c r="CG124" s="5"/>
      <c r="CH124" s="5"/>
      <c r="CI124" s="5"/>
      <c r="CJ124" s="5"/>
      <c r="CK124" s="5"/>
      <c r="CL124" s="5"/>
      <c r="CM124" s="5"/>
      <c r="CN124" s="5"/>
      <c r="CO124" s="5"/>
      <c r="CP124" s="5"/>
      <c r="CQ124" s="5"/>
      <c r="CR124" s="5"/>
      <c r="CS124" s="5"/>
      <c r="CT124" s="5"/>
      <c r="CU124" s="5"/>
      <c r="CV124" s="5"/>
      <c r="CW124" s="5"/>
      <c r="CX124" s="5"/>
      <c r="CY124" s="5"/>
      <c r="CZ124" s="5"/>
      <c r="DA124" s="5"/>
      <c r="DB124" s="5"/>
      <c r="DC124" s="5"/>
      <c r="DD124" s="5"/>
      <c r="DE124" s="5"/>
      <c r="DF124" s="5"/>
      <c r="DG124" s="5"/>
      <c r="DH124" s="5"/>
      <c r="DI124" s="5"/>
      <c r="DJ124" s="5"/>
      <c r="DK124" s="5"/>
      <c r="DL124" s="5"/>
      <c r="DM124" s="5"/>
    </row>
    <row r="125" spans="1:117" x14ac:dyDescent="0.2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5"/>
      <c r="BN125" s="5"/>
      <c r="BO125" s="5"/>
      <c r="BP125" s="5"/>
      <c r="BQ125" s="5"/>
      <c r="BR125" s="5"/>
      <c r="BS125" s="5"/>
      <c r="BT125" s="5"/>
      <c r="BU125" s="5"/>
      <c r="BV125" s="5"/>
      <c r="BW125" s="5"/>
      <c r="BX125" s="5"/>
      <c r="BY125" s="5"/>
      <c r="BZ125" s="5"/>
      <c r="CA125" s="5"/>
      <c r="CB125" s="5"/>
      <c r="CC125" s="5"/>
      <c r="CD125" s="5"/>
      <c r="CE125" s="5"/>
      <c r="CF125" s="5"/>
      <c r="CG125" s="5"/>
      <c r="CH125" s="5"/>
      <c r="CI125" s="5"/>
      <c r="CJ125" s="5"/>
      <c r="CK125" s="5"/>
      <c r="CL125" s="5"/>
      <c r="CM125" s="5"/>
      <c r="CN125" s="5"/>
      <c r="CO125" s="5"/>
      <c r="CP125" s="5"/>
      <c r="CQ125" s="5"/>
      <c r="CR125" s="5"/>
      <c r="CS125" s="5"/>
      <c r="CT125" s="5"/>
      <c r="CU125" s="5"/>
      <c r="CV125" s="5"/>
      <c r="CW125" s="5"/>
      <c r="CX125" s="5"/>
      <c r="CY125" s="5"/>
      <c r="CZ125" s="5"/>
      <c r="DA125" s="5"/>
      <c r="DB125" s="5"/>
      <c r="DC125" s="5"/>
      <c r="DD125" s="5"/>
      <c r="DE125" s="5"/>
      <c r="DF125" s="5"/>
      <c r="DG125" s="5"/>
      <c r="DH125" s="5"/>
      <c r="DI125" s="5"/>
      <c r="DJ125" s="5"/>
      <c r="DK125" s="5"/>
      <c r="DL125" s="5"/>
      <c r="DM125" s="5"/>
    </row>
    <row r="126" spans="1:117" x14ac:dyDescent="0.2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5"/>
      <c r="BN126" s="5"/>
      <c r="BO126" s="5"/>
      <c r="BP126" s="5"/>
      <c r="BQ126" s="5"/>
      <c r="BR126" s="5"/>
      <c r="BS126" s="5"/>
      <c r="BT126" s="5"/>
      <c r="BU126" s="5"/>
      <c r="BV126" s="5"/>
      <c r="BW126" s="5"/>
      <c r="BX126" s="5"/>
      <c r="BY126" s="5"/>
      <c r="BZ126" s="5"/>
      <c r="CA126" s="5"/>
      <c r="CB126" s="5"/>
      <c r="CC126" s="5"/>
      <c r="CD126" s="5"/>
      <c r="CE126" s="5"/>
      <c r="CF126" s="5"/>
      <c r="CG126" s="5"/>
      <c r="CH126" s="5"/>
      <c r="CI126" s="5"/>
      <c r="CJ126" s="5"/>
      <c r="CK126" s="5"/>
      <c r="CL126" s="5"/>
      <c r="CM126" s="5"/>
      <c r="CN126" s="5"/>
      <c r="CO126" s="5"/>
      <c r="CP126" s="5"/>
      <c r="CQ126" s="5"/>
      <c r="CR126" s="5"/>
      <c r="CS126" s="5"/>
      <c r="CT126" s="5"/>
      <c r="CU126" s="5"/>
      <c r="CV126" s="5"/>
      <c r="CW126" s="5"/>
      <c r="CX126" s="5"/>
      <c r="CY126" s="5"/>
      <c r="CZ126" s="5"/>
      <c r="DA126" s="5"/>
      <c r="DB126" s="5"/>
      <c r="DC126" s="5"/>
      <c r="DD126" s="5"/>
      <c r="DE126" s="5"/>
      <c r="DF126" s="5"/>
      <c r="DG126" s="5"/>
      <c r="DH126" s="5"/>
      <c r="DI126" s="5"/>
      <c r="DJ126" s="5"/>
      <c r="DK126" s="5"/>
      <c r="DL126" s="5"/>
      <c r="DM126" s="5"/>
    </row>
    <row r="127" spans="1:117" x14ac:dyDescent="0.2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5"/>
      <c r="BN127" s="5"/>
      <c r="BO127" s="5"/>
      <c r="BP127" s="5"/>
      <c r="BQ127" s="5"/>
      <c r="BR127" s="5"/>
      <c r="BS127" s="5"/>
      <c r="BT127" s="5"/>
      <c r="BU127" s="5"/>
      <c r="BV127" s="5"/>
      <c r="BW127" s="5"/>
      <c r="BX127" s="5"/>
      <c r="BY127" s="5"/>
      <c r="BZ127" s="5"/>
      <c r="CA127" s="5"/>
      <c r="CB127" s="5"/>
      <c r="CC127" s="5"/>
      <c r="CD127" s="5"/>
      <c r="CE127" s="5"/>
      <c r="CF127" s="5"/>
      <c r="CG127" s="5"/>
      <c r="CH127" s="5"/>
      <c r="CI127" s="5"/>
      <c r="CJ127" s="5"/>
      <c r="CK127" s="5"/>
      <c r="CL127" s="5"/>
      <c r="CM127" s="5"/>
      <c r="CN127" s="5"/>
      <c r="CO127" s="5"/>
      <c r="CP127" s="5"/>
      <c r="CQ127" s="5"/>
      <c r="CR127" s="5"/>
      <c r="CS127" s="5"/>
      <c r="CT127" s="5"/>
      <c r="CU127" s="5"/>
      <c r="CV127" s="5"/>
      <c r="CW127" s="5"/>
      <c r="CX127" s="5"/>
      <c r="CY127" s="5"/>
      <c r="CZ127" s="5"/>
      <c r="DA127" s="5"/>
      <c r="DB127" s="5"/>
      <c r="DC127" s="5"/>
      <c r="DD127" s="5"/>
      <c r="DE127" s="5"/>
      <c r="DF127" s="5"/>
      <c r="DG127" s="5"/>
      <c r="DH127" s="5"/>
      <c r="DI127" s="5"/>
      <c r="DJ127" s="5"/>
      <c r="DK127" s="5"/>
      <c r="DL127" s="5"/>
      <c r="DM127" s="5"/>
    </row>
    <row r="128" spans="1:117" x14ac:dyDescent="0.2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5"/>
      <c r="BN128" s="5"/>
      <c r="BO128" s="5"/>
      <c r="BP128" s="5"/>
      <c r="BQ128" s="5"/>
      <c r="BR128" s="5"/>
      <c r="BS128" s="5"/>
      <c r="BT128" s="5"/>
      <c r="BU128" s="5"/>
      <c r="BV128" s="5"/>
      <c r="BW128" s="5"/>
      <c r="BX128" s="5"/>
      <c r="BY128" s="5"/>
      <c r="BZ128" s="5"/>
      <c r="CA128" s="5"/>
      <c r="CB128" s="5"/>
      <c r="CC128" s="5"/>
      <c r="CD128" s="5"/>
      <c r="CE128" s="5"/>
      <c r="CF128" s="5"/>
      <c r="CG128" s="5"/>
      <c r="CH128" s="5"/>
      <c r="CI128" s="5"/>
      <c r="CJ128" s="5"/>
      <c r="CK128" s="5"/>
      <c r="CL128" s="5"/>
      <c r="CM128" s="5"/>
      <c r="CN128" s="5"/>
      <c r="CO128" s="5"/>
      <c r="CP128" s="5"/>
      <c r="CQ128" s="5"/>
      <c r="CR128" s="5"/>
      <c r="CS128" s="5"/>
      <c r="CT128" s="5"/>
      <c r="CU128" s="5"/>
      <c r="CV128" s="5"/>
      <c r="CW128" s="5"/>
      <c r="CX128" s="5"/>
      <c r="CY128" s="5"/>
      <c r="CZ128" s="5"/>
      <c r="DA128" s="5"/>
      <c r="DB128" s="5"/>
      <c r="DC128" s="5"/>
      <c r="DD128" s="5"/>
      <c r="DE128" s="5"/>
      <c r="DF128" s="5"/>
      <c r="DG128" s="5"/>
      <c r="DH128" s="5"/>
      <c r="DI128" s="5"/>
      <c r="DJ128" s="5"/>
      <c r="DK128" s="5"/>
      <c r="DL128" s="5"/>
      <c r="DM128" s="5"/>
    </row>
    <row r="129" spans="1:117" x14ac:dyDescent="0.2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5"/>
      <c r="BN129" s="5"/>
      <c r="BO129" s="5"/>
      <c r="BP129" s="5"/>
      <c r="BQ129" s="5"/>
      <c r="BR129" s="5"/>
      <c r="BS129" s="5"/>
      <c r="BT129" s="5"/>
      <c r="BU129" s="5"/>
      <c r="BV129" s="5"/>
      <c r="BW129" s="5"/>
      <c r="BX129" s="5"/>
      <c r="BY129" s="5"/>
      <c r="BZ129" s="5"/>
      <c r="CA129" s="5"/>
      <c r="CB129" s="5"/>
      <c r="CC129" s="5"/>
      <c r="CD129" s="5"/>
      <c r="CE129" s="5"/>
      <c r="CF129" s="5"/>
      <c r="CG129" s="5"/>
      <c r="CH129" s="5"/>
      <c r="CI129" s="5"/>
      <c r="CJ129" s="5"/>
      <c r="CK129" s="5"/>
      <c r="CL129" s="5"/>
      <c r="CM129" s="5"/>
      <c r="CN129" s="5"/>
      <c r="CO129" s="5"/>
      <c r="CP129" s="5"/>
      <c r="CQ129" s="5"/>
      <c r="CR129" s="5"/>
      <c r="CS129" s="5"/>
      <c r="CT129" s="5"/>
      <c r="CU129" s="5"/>
      <c r="CV129" s="5"/>
      <c r="CW129" s="5"/>
      <c r="CX129" s="5"/>
      <c r="CY129" s="5"/>
      <c r="CZ129" s="5"/>
      <c r="DA129" s="5"/>
      <c r="DB129" s="5"/>
      <c r="DC129" s="5"/>
      <c r="DD129" s="5"/>
      <c r="DE129" s="5"/>
      <c r="DF129" s="5"/>
      <c r="DG129" s="5"/>
      <c r="DH129" s="5"/>
      <c r="DI129" s="5"/>
      <c r="DJ129" s="5"/>
      <c r="DK129" s="5"/>
      <c r="DL129" s="5"/>
      <c r="DM129" s="5"/>
    </row>
    <row r="130" spans="1:117" x14ac:dyDescent="0.2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5"/>
      <c r="BN130" s="5"/>
      <c r="BO130" s="5"/>
      <c r="BP130" s="5"/>
      <c r="BQ130" s="5"/>
      <c r="BR130" s="5"/>
      <c r="BS130" s="5"/>
      <c r="BT130" s="5"/>
      <c r="BU130" s="5"/>
      <c r="BV130" s="5"/>
      <c r="BW130" s="5"/>
      <c r="BX130" s="5"/>
      <c r="BY130" s="5"/>
      <c r="BZ130" s="5"/>
      <c r="CA130" s="5"/>
      <c r="CB130" s="5"/>
      <c r="CC130" s="5"/>
      <c r="CD130" s="5"/>
      <c r="CE130" s="5"/>
      <c r="CF130" s="5"/>
      <c r="CG130" s="5"/>
      <c r="CH130" s="5"/>
      <c r="CI130" s="5"/>
      <c r="CJ130" s="5"/>
      <c r="CK130" s="5"/>
      <c r="CL130" s="5"/>
      <c r="CM130" s="5"/>
      <c r="CN130" s="5"/>
      <c r="CO130" s="5"/>
      <c r="CP130" s="5"/>
      <c r="CQ130" s="5"/>
      <c r="CR130" s="5"/>
      <c r="CS130" s="5"/>
      <c r="CT130" s="5"/>
      <c r="CU130" s="5"/>
      <c r="CV130" s="5"/>
      <c r="CW130" s="5"/>
      <c r="CX130" s="5"/>
      <c r="CY130" s="5"/>
      <c r="CZ130" s="5"/>
      <c r="DA130" s="5"/>
      <c r="DB130" s="5"/>
      <c r="DC130" s="5"/>
      <c r="DD130" s="5"/>
      <c r="DE130" s="5"/>
      <c r="DF130" s="5"/>
      <c r="DG130" s="5"/>
      <c r="DH130" s="5"/>
      <c r="DI130" s="5"/>
      <c r="DJ130" s="5"/>
      <c r="DK130" s="5"/>
      <c r="DL130" s="5"/>
      <c r="DM130" s="5"/>
    </row>
    <row r="131" spans="1:117" x14ac:dyDescent="0.2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5"/>
      <c r="BN131" s="5"/>
      <c r="BO131" s="5"/>
      <c r="BP131" s="5"/>
      <c r="BQ131" s="5"/>
      <c r="BR131" s="5"/>
      <c r="BS131" s="5"/>
      <c r="BT131" s="5"/>
      <c r="BU131" s="5"/>
      <c r="BV131" s="5"/>
      <c r="BW131" s="5"/>
      <c r="BX131" s="5"/>
      <c r="BY131" s="5"/>
      <c r="BZ131" s="5"/>
      <c r="CA131" s="5"/>
      <c r="CB131" s="5"/>
      <c r="CC131" s="5"/>
      <c r="CD131" s="5"/>
      <c r="CE131" s="5"/>
      <c r="CF131" s="5"/>
      <c r="CG131" s="5"/>
      <c r="CH131" s="5"/>
      <c r="CI131" s="5"/>
      <c r="CJ131" s="5"/>
      <c r="CK131" s="5"/>
      <c r="CL131" s="5"/>
      <c r="CM131" s="5"/>
      <c r="CN131" s="5"/>
      <c r="CO131" s="5"/>
      <c r="CP131" s="5"/>
      <c r="CQ131" s="5"/>
      <c r="CR131" s="5"/>
      <c r="CS131" s="5"/>
      <c r="CT131" s="5"/>
      <c r="CU131" s="5"/>
      <c r="CV131" s="5"/>
      <c r="CW131" s="5"/>
      <c r="CX131" s="5"/>
      <c r="CY131" s="5"/>
      <c r="CZ131" s="5"/>
      <c r="DA131" s="5"/>
      <c r="DB131" s="5"/>
      <c r="DC131" s="5"/>
      <c r="DD131" s="5"/>
      <c r="DE131" s="5"/>
      <c r="DF131" s="5"/>
      <c r="DG131" s="5"/>
      <c r="DH131" s="5"/>
      <c r="DI131" s="5"/>
      <c r="DJ131" s="5"/>
      <c r="DK131" s="5"/>
      <c r="DL131" s="5"/>
      <c r="DM131" s="5"/>
    </row>
    <row r="132" spans="1:117" x14ac:dyDescent="0.2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5"/>
      <c r="BN132" s="5"/>
      <c r="BO132" s="5"/>
      <c r="BP132" s="5"/>
      <c r="BQ132" s="5"/>
      <c r="BR132" s="5"/>
      <c r="BS132" s="5"/>
      <c r="BT132" s="5"/>
      <c r="BU132" s="5"/>
      <c r="BV132" s="5"/>
      <c r="BW132" s="5"/>
      <c r="BX132" s="5"/>
      <c r="BY132" s="5"/>
      <c r="BZ132" s="5"/>
      <c r="CA132" s="5"/>
      <c r="CB132" s="5"/>
      <c r="CC132" s="5"/>
      <c r="CD132" s="5"/>
      <c r="CE132" s="5"/>
      <c r="CF132" s="5"/>
      <c r="CG132" s="5"/>
      <c r="CH132" s="5"/>
      <c r="CI132" s="5"/>
      <c r="CJ132" s="5"/>
      <c r="CK132" s="5"/>
      <c r="CL132" s="5"/>
      <c r="CM132" s="5"/>
      <c r="CN132" s="5"/>
      <c r="CO132" s="5"/>
      <c r="CP132" s="5"/>
      <c r="CQ132" s="5"/>
      <c r="CR132" s="5"/>
      <c r="CS132" s="5"/>
      <c r="CT132" s="5"/>
      <c r="CU132" s="5"/>
      <c r="CV132" s="5"/>
      <c r="CW132" s="5"/>
      <c r="CX132" s="5"/>
      <c r="CY132" s="5"/>
      <c r="CZ132" s="5"/>
      <c r="DA132" s="5"/>
      <c r="DB132" s="5"/>
      <c r="DC132" s="5"/>
      <c r="DD132" s="5"/>
      <c r="DE132" s="5"/>
      <c r="DF132" s="5"/>
      <c r="DG132" s="5"/>
      <c r="DH132" s="5"/>
      <c r="DI132" s="5"/>
      <c r="DJ132" s="5"/>
      <c r="DK132" s="5"/>
      <c r="DL132" s="5"/>
      <c r="DM132" s="5"/>
    </row>
    <row r="133" spans="1:117" x14ac:dyDescent="0.2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5"/>
      <c r="BN133" s="5"/>
      <c r="BO133" s="5"/>
      <c r="BP133" s="5"/>
      <c r="BQ133" s="5"/>
      <c r="BR133" s="5"/>
      <c r="BS133" s="5"/>
      <c r="BT133" s="5"/>
      <c r="BU133" s="5"/>
      <c r="BV133" s="5"/>
      <c r="BW133" s="5"/>
      <c r="BX133" s="5"/>
      <c r="BY133" s="5"/>
      <c r="BZ133" s="5"/>
      <c r="CA133" s="5"/>
      <c r="CB133" s="5"/>
      <c r="CC133" s="5"/>
      <c r="CD133" s="5"/>
      <c r="CE133" s="5"/>
      <c r="CF133" s="5"/>
      <c r="CG133" s="5"/>
      <c r="CH133" s="5"/>
      <c r="CI133" s="5"/>
      <c r="CJ133" s="5"/>
      <c r="CK133" s="5"/>
      <c r="CL133" s="5"/>
      <c r="CM133" s="5"/>
      <c r="CN133" s="5"/>
      <c r="CO133" s="5"/>
      <c r="CP133" s="5"/>
      <c r="CQ133" s="5"/>
      <c r="CR133" s="5"/>
      <c r="CS133" s="5"/>
      <c r="CT133" s="5"/>
      <c r="CU133" s="5"/>
      <c r="CV133" s="5"/>
      <c r="CW133" s="5"/>
      <c r="CX133" s="5"/>
      <c r="CY133" s="5"/>
      <c r="CZ133" s="5"/>
      <c r="DA133" s="5"/>
      <c r="DB133" s="5"/>
      <c r="DC133" s="5"/>
      <c r="DD133" s="5"/>
      <c r="DE133" s="5"/>
      <c r="DF133" s="5"/>
      <c r="DG133" s="5"/>
      <c r="DH133" s="5"/>
      <c r="DI133" s="5"/>
      <c r="DJ133" s="5"/>
      <c r="DK133" s="5"/>
      <c r="DL133" s="5"/>
      <c r="DM133" s="5"/>
    </row>
    <row r="134" spans="1:117" x14ac:dyDescent="0.2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5"/>
      <c r="BN134" s="5"/>
      <c r="BO134" s="5"/>
      <c r="BP134" s="5"/>
      <c r="BQ134" s="5"/>
      <c r="BR134" s="5"/>
      <c r="BS134" s="5"/>
      <c r="BT134" s="5"/>
      <c r="BU134" s="5"/>
      <c r="BV134" s="5"/>
      <c r="BW134" s="5"/>
      <c r="BX134" s="5"/>
      <c r="BY134" s="5"/>
      <c r="BZ134" s="5"/>
      <c r="CA134" s="5"/>
      <c r="CB134" s="5"/>
      <c r="CC134" s="5"/>
      <c r="CD134" s="5"/>
      <c r="CE134" s="5"/>
      <c r="CF134" s="5"/>
      <c r="CG134" s="5"/>
      <c r="CH134" s="5"/>
      <c r="CI134" s="5"/>
      <c r="CJ134" s="5"/>
      <c r="CK134" s="5"/>
      <c r="CL134" s="5"/>
      <c r="CM134" s="5"/>
      <c r="CN134" s="5"/>
      <c r="CO134" s="5"/>
      <c r="CP134" s="5"/>
      <c r="CQ134" s="5"/>
      <c r="CR134" s="5"/>
      <c r="CS134" s="5"/>
      <c r="CT134" s="5"/>
      <c r="CU134" s="5"/>
      <c r="CV134" s="5"/>
      <c r="CW134" s="5"/>
      <c r="CX134" s="5"/>
      <c r="CY134" s="5"/>
      <c r="CZ134" s="5"/>
      <c r="DA134" s="5"/>
      <c r="DB134" s="5"/>
      <c r="DC134" s="5"/>
      <c r="DD134" s="5"/>
      <c r="DE134" s="5"/>
      <c r="DF134" s="5"/>
      <c r="DG134" s="5"/>
      <c r="DH134" s="5"/>
      <c r="DI134" s="5"/>
      <c r="DJ134" s="5"/>
      <c r="DK134" s="5"/>
      <c r="DL134" s="5"/>
      <c r="DM134" s="5"/>
    </row>
    <row r="135" spans="1:117" x14ac:dyDescent="0.2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5"/>
      <c r="BN135" s="5"/>
      <c r="BO135" s="5"/>
      <c r="BP135" s="5"/>
      <c r="BQ135" s="5"/>
      <c r="BR135" s="5"/>
      <c r="BS135" s="5"/>
      <c r="BT135" s="5"/>
      <c r="BU135" s="5"/>
      <c r="BV135" s="5"/>
      <c r="BW135" s="5"/>
      <c r="BX135" s="5"/>
      <c r="BY135" s="5"/>
      <c r="BZ135" s="5"/>
      <c r="CA135" s="5"/>
      <c r="CB135" s="5"/>
      <c r="CC135" s="5"/>
      <c r="CD135" s="5"/>
      <c r="CE135" s="5"/>
      <c r="CF135" s="5"/>
      <c r="CG135" s="5"/>
      <c r="CH135" s="5"/>
      <c r="CI135" s="5"/>
      <c r="CJ135" s="5"/>
      <c r="CK135" s="5"/>
      <c r="CL135" s="5"/>
      <c r="CM135" s="5"/>
      <c r="CN135" s="5"/>
      <c r="CO135" s="5"/>
      <c r="CP135" s="5"/>
      <c r="CQ135" s="5"/>
      <c r="CR135" s="5"/>
      <c r="CS135" s="5"/>
      <c r="CT135" s="5"/>
      <c r="CU135" s="5"/>
      <c r="CV135" s="5"/>
      <c r="CW135" s="5"/>
      <c r="CX135" s="5"/>
      <c r="CY135" s="5"/>
      <c r="CZ135" s="5"/>
      <c r="DA135" s="5"/>
      <c r="DB135" s="5"/>
      <c r="DC135" s="5"/>
      <c r="DD135" s="5"/>
      <c r="DE135" s="5"/>
      <c r="DF135" s="5"/>
      <c r="DG135" s="5"/>
      <c r="DH135" s="5"/>
      <c r="DI135" s="5"/>
      <c r="DJ135" s="5"/>
      <c r="DK135" s="5"/>
      <c r="DL135" s="5"/>
      <c r="DM135" s="5"/>
    </row>
    <row r="136" spans="1:117" x14ac:dyDescent="0.2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5"/>
      <c r="BN136" s="5"/>
      <c r="BO136" s="5"/>
      <c r="BP136" s="5"/>
      <c r="BQ136" s="5"/>
      <c r="BR136" s="5"/>
      <c r="BS136" s="5"/>
      <c r="BT136" s="5"/>
      <c r="BU136" s="5"/>
      <c r="BV136" s="5"/>
      <c r="BW136" s="5"/>
      <c r="BX136" s="5"/>
      <c r="BY136" s="5"/>
      <c r="BZ136" s="5"/>
      <c r="CA136" s="5"/>
      <c r="CB136" s="5"/>
      <c r="CC136" s="5"/>
      <c r="CD136" s="5"/>
      <c r="CE136" s="5"/>
      <c r="CF136" s="5"/>
      <c r="CG136" s="5"/>
      <c r="CH136" s="5"/>
      <c r="CI136" s="5"/>
      <c r="CJ136" s="5"/>
      <c r="CK136" s="5"/>
      <c r="CL136" s="5"/>
      <c r="CM136" s="5"/>
      <c r="CN136" s="5"/>
      <c r="CO136" s="5"/>
      <c r="CP136" s="5"/>
      <c r="CQ136" s="5"/>
      <c r="CR136" s="5"/>
      <c r="CS136" s="5"/>
      <c r="CT136" s="5"/>
      <c r="CU136" s="5"/>
      <c r="CV136" s="5"/>
      <c r="CW136" s="5"/>
      <c r="CX136" s="5"/>
      <c r="CY136" s="5"/>
      <c r="CZ136" s="5"/>
      <c r="DA136" s="5"/>
      <c r="DB136" s="5"/>
      <c r="DC136" s="5"/>
      <c r="DD136" s="5"/>
      <c r="DE136" s="5"/>
      <c r="DF136" s="5"/>
      <c r="DG136" s="5"/>
      <c r="DH136" s="5"/>
      <c r="DI136" s="5"/>
      <c r="DJ136" s="5"/>
      <c r="DK136" s="5"/>
      <c r="DL136" s="5"/>
      <c r="DM136" s="5"/>
    </row>
    <row r="137" spans="1:117" x14ac:dyDescent="0.2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5"/>
      <c r="BN137" s="5"/>
      <c r="BO137" s="5"/>
      <c r="BP137" s="5"/>
      <c r="BQ137" s="5"/>
      <c r="BR137" s="5"/>
      <c r="BS137" s="5"/>
      <c r="BT137" s="5"/>
      <c r="BU137" s="5"/>
      <c r="BV137" s="5"/>
      <c r="BW137" s="5"/>
      <c r="BX137" s="5"/>
      <c r="BY137" s="5"/>
      <c r="BZ137" s="5"/>
      <c r="CA137" s="5"/>
      <c r="CB137" s="5"/>
      <c r="CC137" s="5"/>
      <c r="CD137" s="5"/>
      <c r="CE137" s="5"/>
      <c r="CF137" s="5"/>
      <c r="CG137" s="5"/>
      <c r="CH137" s="5"/>
      <c r="CI137" s="5"/>
      <c r="CJ137" s="5"/>
      <c r="CK137" s="5"/>
      <c r="CL137" s="5"/>
      <c r="CM137" s="5"/>
      <c r="CN137" s="5"/>
      <c r="CO137" s="5"/>
      <c r="CP137" s="5"/>
      <c r="CQ137" s="5"/>
      <c r="CR137" s="5"/>
      <c r="CS137" s="5"/>
      <c r="CT137" s="5"/>
      <c r="CU137" s="5"/>
      <c r="CV137" s="5"/>
      <c r="CW137" s="5"/>
      <c r="CX137" s="5"/>
      <c r="CY137" s="5"/>
      <c r="CZ137" s="5"/>
      <c r="DA137" s="5"/>
      <c r="DB137" s="5"/>
      <c r="DC137" s="5"/>
      <c r="DD137" s="5"/>
      <c r="DE137" s="5"/>
      <c r="DF137" s="5"/>
      <c r="DG137" s="5"/>
      <c r="DH137" s="5"/>
      <c r="DI137" s="5"/>
      <c r="DJ137" s="5"/>
      <c r="DK137" s="5"/>
      <c r="DL137" s="5"/>
      <c r="DM137" s="5"/>
    </row>
    <row r="138" spans="1:117" x14ac:dyDescent="0.2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5"/>
      <c r="BN138" s="5"/>
      <c r="BO138" s="5"/>
      <c r="BP138" s="5"/>
      <c r="BQ138" s="5"/>
      <c r="BR138" s="5"/>
      <c r="BS138" s="5"/>
      <c r="BT138" s="5"/>
      <c r="BU138" s="5"/>
      <c r="BV138" s="5"/>
      <c r="BW138" s="5"/>
      <c r="BX138" s="5"/>
      <c r="BY138" s="5"/>
      <c r="BZ138" s="5"/>
      <c r="CA138" s="5"/>
      <c r="CB138" s="5"/>
      <c r="CC138" s="5"/>
      <c r="CD138" s="5"/>
      <c r="CE138" s="5"/>
      <c r="CF138" s="5"/>
      <c r="CG138" s="5"/>
      <c r="CH138" s="5"/>
      <c r="CI138" s="5"/>
      <c r="CJ138" s="5"/>
      <c r="CK138" s="5"/>
      <c r="CL138" s="5"/>
      <c r="CM138" s="5"/>
      <c r="CN138" s="5"/>
      <c r="CO138" s="5"/>
      <c r="CP138" s="5"/>
      <c r="CQ138" s="5"/>
      <c r="CR138" s="5"/>
      <c r="CS138" s="5"/>
      <c r="CT138" s="5"/>
      <c r="CU138" s="5"/>
      <c r="CV138" s="5"/>
      <c r="CW138" s="5"/>
      <c r="CX138" s="5"/>
      <c r="CY138" s="5"/>
      <c r="CZ138" s="5"/>
      <c r="DA138" s="5"/>
      <c r="DB138" s="5"/>
      <c r="DC138" s="5"/>
      <c r="DD138" s="5"/>
      <c r="DE138" s="5"/>
      <c r="DF138" s="5"/>
      <c r="DG138" s="5"/>
      <c r="DH138" s="5"/>
      <c r="DI138" s="5"/>
      <c r="DJ138" s="5"/>
      <c r="DK138" s="5"/>
      <c r="DL138" s="5"/>
      <c r="DM138" s="5"/>
    </row>
    <row r="139" spans="1:117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5"/>
      <c r="BN139" s="5"/>
      <c r="BO139" s="5"/>
      <c r="BP139" s="5"/>
      <c r="BQ139" s="5"/>
      <c r="BR139" s="5"/>
      <c r="BS139" s="5"/>
      <c r="BT139" s="5"/>
      <c r="BU139" s="5"/>
      <c r="BV139" s="5"/>
      <c r="BW139" s="5"/>
      <c r="BX139" s="5"/>
      <c r="BY139" s="5"/>
      <c r="BZ139" s="5"/>
      <c r="CA139" s="5"/>
      <c r="CB139" s="5"/>
      <c r="CC139" s="5"/>
      <c r="CD139" s="5"/>
      <c r="CE139" s="5"/>
      <c r="CF139" s="5"/>
      <c r="CG139" s="5"/>
      <c r="CH139" s="5"/>
      <c r="CI139" s="5"/>
      <c r="CJ139" s="5"/>
      <c r="CK139" s="5"/>
      <c r="CL139" s="5"/>
      <c r="CM139" s="5"/>
      <c r="CN139" s="5"/>
      <c r="CO139" s="5"/>
      <c r="CP139" s="5"/>
      <c r="CQ139" s="5"/>
      <c r="CR139" s="5"/>
      <c r="CS139" s="5"/>
      <c r="CT139" s="5"/>
      <c r="CU139" s="5"/>
      <c r="CV139" s="5"/>
      <c r="CW139" s="5"/>
      <c r="CX139" s="5"/>
      <c r="CY139" s="5"/>
      <c r="CZ139" s="5"/>
      <c r="DA139" s="5"/>
      <c r="DB139" s="5"/>
      <c r="DC139" s="5"/>
      <c r="DD139" s="5"/>
      <c r="DE139" s="5"/>
      <c r="DF139" s="5"/>
      <c r="DG139" s="5"/>
      <c r="DH139" s="5"/>
      <c r="DI139" s="5"/>
      <c r="DJ139" s="5"/>
      <c r="DK139" s="5"/>
      <c r="DL139" s="5"/>
      <c r="DM139" s="5"/>
    </row>
    <row r="140" spans="1:117" x14ac:dyDescent="0.2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5"/>
      <c r="BN140" s="5"/>
      <c r="BO140" s="5"/>
      <c r="BP140" s="5"/>
      <c r="BQ140" s="5"/>
      <c r="BR140" s="5"/>
      <c r="BS140" s="5"/>
      <c r="BT140" s="5"/>
      <c r="BU140" s="5"/>
      <c r="BV140" s="5"/>
      <c r="BW140" s="5"/>
      <c r="BX140" s="5"/>
      <c r="BY140" s="5"/>
      <c r="BZ140" s="5"/>
      <c r="CA140" s="5"/>
      <c r="CB140" s="5"/>
      <c r="CC140" s="5"/>
      <c r="CD140" s="5"/>
      <c r="CE140" s="5"/>
      <c r="CF140" s="5"/>
      <c r="CG140" s="5"/>
      <c r="CH140" s="5"/>
      <c r="CI140" s="5"/>
      <c r="CJ140" s="5"/>
      <c r="CK140" s="5"/>
      <c r="CL140" s="5"/>
      <c r="CM140" s="5"/>
      <c r="CN140" s="5"/>
      <c r="CO140" s="5"/>
      <c r="CP140" s="5"/>
      <c r="CQ140" s="5"/>
      <c r="CR140" s="5"/>
      <c r="CS140" s="5"/>
      <c r="CT140" s="5"/>
      <c r="CU140" s="5"/>
      <c r="CV140" s="5"/>
      <c r="CW140" s="5"/>
      <c r="CX140" s="5"/>
      <c r="CY140" s="5"/>
      <c r="CZ140" s="5"/>
      <c r="DA140" s="5"/>
      <c r="DB140" s="5"/>
      <c r="DC140" s="5"/>
      <c r="DD140" s="5"/>
      <c r="DE140" s="5"/>
      <c r="DF140" s="5"/>
      <c r="DG140" s="5"/>
      <c r="DH140" s="5"/>
      <c r="DI140" s="5"/>
      <c r="DJ140" s="5"/>
      <c r="DK140" s="5"/>
      <c r="DL140" s="5"/>
      <c r="DM140" s="5"/>
    </row>
    <row r="141" spans="1:117" x14ac:dyDescent="0.2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5"/>
      <c r="BN141" s="5"/>
      <c r="BO141" s="5"/>
      <c r="BP141" s="5"/>
      <c r="BQ141" s="5"/>
      <c r="BR141" s="5"/>
      <c r="BS141" s="5"/>
      <c r="BT141" s="5"/>
      <c r="BU141" s="5"/>
      <c r="BV141" s="5"/>
      <c r="BW141" s="5"/>
      <c r="BX141" s="5"/>
      <c r="BY141" s="5"/>
      <c r="BZ141" s="5"/>
      <c r="CA141" s="5"/>
      <c r="CB141" s="5"/>
      <c r="CC141" s="5"/>
      <c r="CD141" s="5"/>
      <c r="CE141" s="5"/>
      <c r="CF141" s="5"/>
      <c r="CG141" s="5"/>
      <c r="CH141" s="5"/>
      <c r="CI141" s="5"/>
      <c r="CJ141" s="5"/>
      <c r="CK141" s="5"/>
      <c r="CL141" s="5"/>
      <c r="CM141" s="5"/>
      <c r="CN141" s="5"/>
      <c r="CO141" s="5"/>
      <c r="CP141" s="5"/>
      <c r="CQ141" s="5"/>
      <c r="CR141" s="5"/>
      <c r="CS141" s="5"/>
      <c r="CT141" s="5"/>
      <c r="CU141" s="5"/>
      <c r="CV141" s="5"/>
      <c r="CW141" s="5"/>
      <c r="CX141" s="5"/>
      <c r="CY141" s="5"/>
      <c r="CZ141" s="5"/>
      <c r="DA141" s="5"/>
      <c r="DB141" s="5"/>
      <c r="DC141" s="5"/>
      <c r="DD141" s="5"/>
      <c r="DE141" s="5"/>
      <c r="DF141" s="5"/>
      <c r="DG141" s="5"/>
      <c r="DH141" s="5"/>
      <c r="DI141" s="5"/>
      <c r="DJ141" s="5"/>
      <c r="DK141" s="5"/>
      <c r="DL141" s="5"/>
      <c r="DM141" s="5"/>
    </row>
    <row r="142" spans="1:117" x14ac:dyDescent="0.2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5"/>
      <c r="BN142" s="5"/>
      <c r="BO142" s="5"/>
      <c r="BP142" s="5"/>
      <c r="BQ142" s="5"/>
      <c r="BR142" s="5"/>
      <c r="BS142" s="5"/>
      <c r="BT142" s="5"/>
      <c r="BU142" s="5"/>
      <c r="BV142" s="5"/>
      <c r="BW142" s="5"/>
      <c r="BX142" s="5"/>
      <c r="BY142" s="5"/>
      <c r="BZ142" s="5"/>
      <c r="CA142" s="5"/>
      <c r="CB142" s="5"/>
      <c r="CC142" s="5"/>
      <c r="CD142" s="5"/>
      <c r="CE142" s="5"/>
      <c r="CF142" s="5"/>
      <c r="CG142" s="5"/>
      <c r="CH142" s="5"/>
      <c r="CI142" s="5"/>
      <c r="CJ142" s="5"/>
      <c r="CK142" s="5"/>
      <c r="CL142" s="5"/>
      <c r="CM142" s="5"/>
      <c r="CN142" s="5"/>
      <c r="CO142" s="5"/>
      <c r="CP142" s="5"/>
      <c r="CQ142" s="5"/>
      <c r="CR142" s="5"/>
      <c r="CS142" s="5"/>
      <c r="CT142" s="5"/>
      <c r="CU142" s="5"/>
      <c r="CV142" s="5"/>
      <c r="CW142" s="5"/>
      <c r="CX142" s="5"/>
      <c r="CY142" s="5"/>
      <c r="CZ142" s="5"/>
      <c r="DA142" s="5"/>
      <c r="DB142" s="5"/>
      <c r="DC142" s="5"/>
      <c r="DD142" s="5"/>
      <c r="DE142" s="5"/>
      <c r="DF142" s="5"/>
      <c r="DG142" s="5"/>
      <c r="DH142" s="5"/>
      <c r="DI142" s="5"/>
      <c r="DJ142" s="5"/>
      <c r="DK142" s="5"/>
      <c r="DL142" s="5"/>
      <c r="DM142" s="5"/>
    </row>
    <row r="143" spans="1:117" x14ac:dyDescent="0.2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5"/>
      <c r="BN143" s="5"/>
      <c r="BO143" s="5"/>
      <c r="BP143" s="5"/>
      <c r="BQ143" s="5"/>
      <c r="BR143" s="5"/>
      <c r="BS143" s="5"/>
      <c r="BT143" s="5"/>
      <c r="BU143" s="5"/>
      <c r="BV143" s="5"/>
      <c r="BW143" s="5"/>
      <c r="BX143" s="5"/>
      <c r="BY143" s="5"/>
      <c r="BZ143" s="5"/>
      <c r="CA143" s="5"/>
      <c r="CB143" s="5"/>
      <c r="CC143" s="5"/>
      <c r="CD143" s="5"/>
      <c r="CE143" s="5"/>
      <c r="CF143" s="5"/>
      <c r="CG143" s="5"/>
      <c r="CH143" s="5"/>
      <c r="CI143" s="5"/>
      <c r="CJ143" s="5"/>
      <c r="CK143" s="5"/>
      <c r="CL143" s="5"/>
      <c r="CM143" s="5"/>
      <c r="CN143" s="5"/>
      <c r="CO143" s="5"/>
      <c r="CP143" s="5"/>
      <c r="CQ143" s="5"/>
      <c r="CR143" s="5"/>
      <c r="CS143" s="5"/>
      <c r="CT143" s="5"/>
      <c r="CU143" s="5"/>
      <c r="CV143" s="5"/>
      <c r="CW143" s="5"/>
      <c r="CX143" s="5"/>
      <c r="CY143" s="5"/>
      <c r="CZ143" s="5"/>
      <c r="DA143" s="5"/>
      <c r="DB143" s="5"/>
      <c r="DC143" s="5"/>
      <c r="DD143" s="5"/>
      <c r="DE143" s="5"/>
      <c r="DF143" s="5"/>
      <c r="DG143" s="5"/>
      <c r="DH143" s="5"/>
      <c r="DI143" s="5"/>
      <c r="DJ143" s="5"/>
      <c r="DK143" s="5"/>
      <c r="DL143" s="5"/>
      <c r="DM143" s="5"/>
    </row>
    <row r="144" spans="1:117" x14ac:dyDescent="0.2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5"/>
      <c r="BN144" s="5"/>
      <c r="BO144" s="5"/>
      <c r="BP144" s="5"/>
      <c r="BQ144" s="5"/>
      <c r="BR144" s="5"/>
      <c r="BS144" s="5"/>
      <c r="BT144" s="5"/>
      <c r="BU144" s="5"/>
      <c r="BV144" s="5"/>
      <c r="BW144" s="5"/>
      <c r="BX144" s="5"/>
      <c r="BY144" s="5"/>
      <c r="BZ144" s="5"/>
      <c r="CA144" s="5"/>
      <c r="CB144" s="5"/>
      <c r="CC144" s="5"/>
      <c r="CD144" s="5"/>
      <c r="CE144" s="5"/>
      <c r="CF144" s="5"/>
      <c r="CG144" s="5"/>
      <c r="CH144" s="5"/>
      <c r="CI144" s="5"/>
      <c r="CJ144" s="5"/>
      <c r="CK144" s="5"/>
      <c r="CL144" s="5"/>
      <c r="CM144" s="5"/>
      <c r="CN144" s="5"/>
      <c r="CO144" s="5"/>
      <c r="CP144" s="5"/>
      <c r="CQ144" s="5"/>
      <c r="CR144" s="5"/>
      <c r="CS144" s="5"/>
      <c r="CT144" s="5"/>
      <c r="CU144" s="5"/>
      <c r="CV144" s="5"/>
      <c r="CW144" s="5"/>
      <c r="CX144" s="5"/>
      <c r="CY144" s="5"/>
      <c r="CZ144" s="5"/>
      <c r="DA144" s="5"/>
      <c r="DB144" s="5"/>
      <c r="DC144" s="5"/>
      <c r="DD144" s="5"/>
      <c r="DE144" s="5"/>
      <c r="DF144" s="5"/>
      <c r="DG144" s="5"/>
      <c r="DH144" s="5"/>
      <c r="DI144" s="5"/>
      <c r="DJ144" s="5"/>
      <c r="DK144" s="5"/>
      <c r="DL144" s="5"/>
      <c r="DM144" s="5"/>
    </row>
    <row r="145" spans="1:117" x14ac:dyDescent="0.2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5"/>
      <c r="BN145" s="5"/>
      <c r="BO145" s="5"/>
      <c r="BP145" s="5"/>
      <c r="BQ145" s="5"/>
      <c r="BR145" s="5"/>
      <c r="BS145" s="5"/>
      <c r="BT145" s="5"/>
      <c r="BU145" s="5"/>
      <c r="BV145" s="5"/>
      <c r="BW145" s="5"/>
      <c r="BX145" s="5"/>
      <c r="BY145" s="5"/>
      <c r="BZ145" s="5"/>
      <c r="CA145" s="5"/>
      <c r="CB145" s="5"/>
      <c r="CC145" s="5"/>
      <c r="CD145" s="5"/>
      <c r="CE145" s="5"/>
      <c r="CF145" s="5"/>
      <c r="CG145" s="5"/>
      <c r="CH145" s="5"/>
      <c r="CI145" s="5"/>
      <c r="CJ145" s="5"/>
      <c r="CK145" s="5"/>
      <c r="CL145" s="5"/>
      <c r="CM145" s="5"/>
      <c r="CN145" s="5"/>
      <c r="CO145" s="5"/>
      <c r="CP145" s="5"/>
      <c r="CQ145" s="5"/>
      <c r="CR145" s="5"/>
      <c r="CS145" s="5"/>
      <c r="CT145" s="5"/>
      <c r="CU145" s="5"/>
      <c r="CV145" s="5"/>
      <c r="CW145" s="5"/>
      <c r="CX145" s="5"/>
      <c r="CY145" s="5"/>
      <c r="CZ145" s="5"/>
      <c r="DA145" s="5"/>
      <c r="DB145" s="5"/>
      <c r="DC145" s="5"/>
      <c r="DD145" s="5"/>
      <c r="DE145" s="5"/>
      <c r="DF145" s="5"/>
      <c r="DG145" s="5"/>
      <c r="DH145" s="5"/>
      <c r="DI145" s="5"/>
      <c r="DJ145" s="5"/>
      <c r="DK145" s="5"/>
      <c r="DL145" s="5"/>
      <c r="DM145" s="5"/>
    </row>
    <row r="146" spans="1:117" x14ac:dyDescent="0.2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5"/>
      <c r="BN146" s="5"/>
      <c r="BO146" s="5"/>
      <c r="BP146" s="5"/>
      <c r="BQ146" s="5"/>
      <c r="BR146" s="5"/>
      <c r="BS146" s="5"/>
      <c r="BT146" s="5"/>
      <c r="BU146" s="5"/>
      <c r="BV146" s="5"/>
      <c r="BW146" s="5"/>
      <c r="BX146" s="5"/>
      <c r="BY146" s="5"/>
      <c r="BZ146" s="5"/>
      <c r="CA146" s="5"/>
      <c r="CB146" s="5"/>
      <c r="CC146" s="5"/>
      <c r="CD146" s="5"/>
      <c r="CE146" s="5"/>
      <c r="CF146" s="5"/>
      <c r="CG146" s="5"/>
      <c r="CH146" s="5"/>
      <c r="CI146" s="5"/>
      <c r="CJ146" s="5"/>
      <c r="CK146" s="5"/>
      <c r="CL146" s="5"/>
      <c r="CM146" s="5"/>
      <c r="CN146" s="5"/>
      <c r="CO146" s="5"/>
      <c r="CP146" s="5"/>
      <c r="CQ146" s="5"/>
      <c r="CR146" s="5"/>
      <c r="CS146" s="5"/>
      <c r="CT146" s="5"/>
      <c r="CU146" s="5"/>
      <c r="CV146" s="5"/>
      <c r="CW146" s="5"/>
      <c r="CX146" s="5"/>
      <c r="CY146" s="5"/>
      <c r="CZ146" s="5"/>
      <c r="DA146" s="5"/>
      <c r="DB146" s="5"/>
      <c r="DC146" s="5"/>
      <c r="DD146" s="5"/>
      <c r="DE146" s="5"/>
      <c r="DF146" s="5"/>
      <c r="DG146" s="5"/>
      <c r="DH146" s="5"/>
      <c r="DI146" s="5"/>
      <c r="DJ146" s="5"/>
      <c r="DK146" s="5"/>
      <c r="DL146" s="5"/>
      <c r="DM146" s="5"/>
    </row>
    <row r="147" spans="1:117" x14ac:dyDescent="0.2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5"/>
      <c r="BN147" s="5"/>
      <c r="BO147" s="5"/>
      <c r="BP147" s="5"/>
      <c r="BQ147" s="5"/>
      <c r="BR147" s="5"/>
      <c r="BS147" s="5"/>
      <c r="BT147" s="5"/>
      <c r="BU147" s="5"/>
      <c r="BV147" s="5"/>
      <c r="BW147" s="5"/>
      <c r="BX147" s="5"/>
      <c r="BY147" s="5"/>
      <c r="BZ147" s="5"/>
      <c r="CA147" s="5"/>
      <c r="CB147" s="5"/>
      <c r="CC147" s="5"/>
      <c r="CD147" s="5"/>
      <c r="CE147" s="5"/>
      <c r="CF147" s="5"/>
      <c r="CG147" s="5"/>
      <c r="CH147" s="5"/>
      <c r="CI147" s="5"/>
      <c r="CJ147" s="5"/>
      <c r="CK147" s="5"/>
      <c r="CL147" s="5"/>
      <c r="CM147" s="5"/>
      <c r="CN147" s="5"/>
      <c r="CO147" s="5"/>
      <c r="CP147" s="5"/>
      <c r="CQ147" s="5"/>
      <c r="CR147" s="5"/>
      <c r="CS147" s="5"/>
      <c r="CT147" s="5"/>
      <c r="CU147" s="5"/>
      <c r="CV147" s="5"/>
      <c r="CW147" s="5"/>
      <c r="CX147" s="5"/>
      <c r="CY147" s="5"/>
      <c r="CZ147" s="5"/>
      <c r="DA147" s="5"/>
      <c r="DB147" s="5"/>
      <c r="DC147" s="5"/>
      <c r="DD147" s="5"/>
      <c r="DE147" s="5"/>
      <c r="DF147" s="5"/>
      <c r="DG147" s="5"/>
      <c r="DH147" s="5"/>
      <c r="DI147" s="5"/>
      <c r="DJ147" s="5"/>
      <c r="DK147" s="5"/>
      <c r="DL147" s="5"/>
      <c r="DM147" s="5"/>
    </row>
    <row r="148" spans="1:117" x14ac:dyDescent="0.2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5"/>
      <c r="BN148" s="5"/>
      <c r="BO148" s="5"/>
      <c r="BP148" s="5"/>
      <c r="BQ148" s="5"/>
      <c r="BR148" s="5"/>
      <c r="BS148" s="5"/>
      <c r="BT148" s="5"/>
      <c r="BU148" s="5"/>
      <c r="BV148" s="5"/>
      <c r="BW148" s="5"/>
      <c r="BX148" s="5"/>
      <c r="BY148" s="5"/>
      <c r="BZ148" s="5"/>
      <c r="CA148" s="5"/>
      <c r="CB148" s="5"/>
      <c r="CC148" s="5"/>
      <c r="CD148" s="5"/>
      <c r="CE148" s="5"/>
      <c r="CF148" s="5"/>
      <c r="CG148" s="5"/>
      <c r="CH148" s="5"/>
      <c r="CI148" s="5"/>
      <c r="CJ148" s="5"/>
      <c r="CK148" s="5"/>
      <c r="CL148" s="5"/>
      <c r="CM148" s="5"/>
      <c r="CN148" s="5"/>
      <c r="CO148" s="5"/>
      <c r="CP148" s="5"/>
      <c r="CQ148" s="5"/>
      <c r="CR148" s="5"/>
      <c r="CS148" s="5"/>
      <c r="CT148" s="5"/>
      <c r="CU148" s="5"/>
      <c r="CV148" s="5"/>
      <c r="CW148" s="5"/>
      <c r="CX148" s="5"/>
      <c r="CY148" s="5"/>
      <c r="CZ148" s="5"/>
      <c r="DA148" s="5"/>
      <c r="DB148" s="5"/>
      <c r="DC148" s="5"/>
      <c r="DD148" s="5"/>
      <c r="DE148" s="5"/>
      <c r="DF148" s="5"/>
      <c r="DG148" s="5"/>
      <c r="DH148" s="5"/>
      <c r="DI148" s="5"/>
      <c r="DJ148" s="5"/>
      <c r="DK148" s="5"/>
      <c r="DL148" s="5"/>
      <c r="DM148" s="5"/>
    </row>
    <row r="149" spans="1:117" x14ac:dyDescent="0.2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5"/>
      <c r="BN149" s="5"/>
      <c r="BO149" s="5"/>
      <c r="BP149" s="5"/>
      <c r="BQ149" s="5"/>
      <c r="BR149" s="5"/>
      <c r="BS149" s="5"/>
      <c r="BT149" s="5"/>
      <c r="BU149" s="5"/>
      <c r="BV149" s="5"/>
      <c r="BW149" s="5"/>
      <c r="BX149" s="5"/>
      <c r="BY149" s="5"/>
      <c r="BZ149" s="5"/>
      <c r="CA149" s="5"/>
      <c r="CB149" s="5"/>
      <c r="CC149" s="5"/>
      <c r="CD149" s="5"/>
      <c r="CE149" s="5"/>
      <c r="CF149" s="5"/>
      <c r="CG149" s="5"/>
      <c r="CH149" s="5"/>
      <c r="CI149" s="5"/>
      <c r="CJ149" s="5"/>
      <c r="CK149" s="5"/>
      <c r="CL149" s="5"/>
      <c r="CM149" s="5"/>
      <c r="CN149" s="5"/>
      <c r="CO149" s="5"/>
      <c r="CP149" s="5"/>
      <c r="CQ149" s="5"/>
      <c r="CR149" s="5"/>
      <c r="CS149" s="5"/>
      <c r="CT149" s="5"/>
      <c r="CU149" s="5"/>
      <c r="CV149" s="5"/>
      <c r="CW149" s="5"/>
      <c r="CX149" s="5"/>
      <c r="CY149" s="5"/>
      <c r="CZ149" s="5"/>
      <c r="DA149" s="5"/>
      <c r="DB149" s="5"/>
      <c r="DC149" s="5"/>
      <c r="DD149" s="5"/>
      <c r="DE149" s="5"/>
      <c r="DF149" s="5"/>
      <c r="DG149" s="5"/>
      <c r="DH149" s="5"/>
      <c r="DI149" s="5"/>
      <c r="DJ149" s="5"/>
      <c r="DK149" s="5"/>
      <c r="DL149" s="5"/>
      <c r="DM149" s="5"/>
    </row>
    <row r="150" spans="1:117" x14ac:dyDescent="0.2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5"/>
      <c r="BN150" s="5"/>
      <c r="BO150" s="5"/>
      <c r="BP150" s="5"/>
      <c r="BQ150" s="5"/>
      <c r="BR150" s="5"/>
      <c r="BS150" s="5"/>
      <c r="BT150" s="5"/>
      <c r="BU150" s="5"/>
      <c r="BV150" s="5"/>
      <c r="BW150" s="5"/>
      <c r="BX150" s="5"/>
      <c r="BY150" s="5"/>
      <c r="BZ150" s="5"/>
      <c r="CA150" s="5"/>
      <c r="CB150" s="5"/>
      <c r="CC150" s="5"/>
      <c r="CD150" s="5"/>
      <c r="CE150" s="5"/>
      <c r="CF150" s="5"/>
      <c r="CG150" s="5"/>
      <c r="CH150" s="5"/>
      <c r="CI150" s="5"/>
      <c r="CJ150" s="5"/>
      <c r="CK150" s="5"/>
      <c r="CL150" s="5"/>
      <c r="CM150" s="5"/>
      <c r="CN150" s="5"/>
      <c r="CO150" s="5"/>
      <c r="CP150" s="5"/>
      <c r="CQ150" s="5"/>
      <c r="CR150" s="5"/>
      <c r="CS150" s="5"/>
      <c r="CT150" s="5"/>
      <c r="CU150" s="5"/>
      <c r="CV150" s="5"/>
      <c r="CW150" s="5"/>
      <c r="CX150" s="5"/>
      <c r="CY150" s="5"/>
      <c r="CZ150" s="5"/>
      <c r="DA150" s="5"/>
      <c r="DB150" s="5"/>
      <c r="DC150" s="5"/>
      <c r="DD150" s="5"/>
      <c r="DE150" s="5"/>
      <c r="DF150" s="5"/>
      <c r="DG150" s="5"/>
      <c r="DH150" s="5"/>
      <c r="DI150" s="5"/>
      <c r="DJ150" s="5"/>
      <c r="DK150" s="5"/>
      <c r="DL150" s="5"/>
      <c r="DM150" s="5"/>
    </row>
    <row r="151" spans="1:117" x14ac:dyDescent="0.2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5"/>
      <c r="BN151" s="5"/>
      <c r="BO151" s="5"/>
      <c r="BP151" s="5"/>
      <c r="BQ151" s="5"/>
      <c r="BR151" s="5"/>
      <c r="BS151" s="5"/>
      <c r="BT151" s="5"/>
      <c r="BU151" s="5"/>
      <c r="BV151" s="5"/>
      <c r="BW151" s="5"/>
      <c r="BX151" s="5"/>
      <c r="BY151" s="5"/>
      <c r="BZ151" s="5"/>
      <c r="CA151" s="5"/>
      <c r="CB151" s="5"/>
      <c r="CC151" s="5"/>
      <c r="CD151" s="5"/>
      <c r="CE151" s="5"/>
      <c r="CF151" s="5"/>
      <c r="CG151" s="5"/>
      <c r="CH151" s="5"/>
      <c r="CI151" s="5"/>
      <c r="CJ151" s="5"/>
      <c r="CK151" s="5"/>
      <c r="CL151" s="5"/>
      <c r="CM151" s="5"/>
      <c r="CN151" s="5"/>
      <c r="CO151" s="5"/>
      <c r="CP151" s="5"/>
      <c r="CQ151" s="5"/>
      <c r="CR151" s="5"/>
      <c r="CS151" s="5"/>
      <c r="CT151" s="5"/>
      <c r="CU151" s="5"/>
      <c r="CV151" s="5"/>
      <c r="CW151" s="5"/>
      <c r="CX151" s="5"/>
      <c r="CY151" s="5"/>
      <c r="CZ151" s="5"/>
      <c r="DA151" s="5"/>
      <c r="DB151" s="5"/>
      <c r="DC151" s="5"/>
      <c r="DD151" s="5"/>
      <c r="DE151" s="5"/>
      <c r="DF151" s="5"/>
      <c r="DG151" s="5"/>
      <c r="DH151" s="5"/>
      <c r="DI151" s="5"/>
      <c r="DJ151" s="5"/>
      <c r="DK151" s="5"/>
      <c r="DL151" s="5"/>
      <c r="DM151" s="5"/>
    </row>
    <row r="152" spans="1:117" x14ac:dyDescent="0.2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5"/>
      <c r="BN152" s="5"/>
      <c r="BO152" s="5"/>
      <c r="BP152" s="5"/>
      <c r="BQ152" s="5"/>
      <c r="BR152" s="5"/>
      <c r="BS152" s="5"/>
      <c r="BT152" s="5"/>
      <c r="BU152" s="5"/>
      <c r="BV152" s="5"/>
      <c r="BW152" s="5"/>
      <c r="BX152" s="5"/>
      <c r="BY152" s="5"/>
      <c r="BZ152" s="5"/>
      <c r="CA152" s="5"/>
      <c r="CB152" s="5"/>
      <c r="CC152" s="5"/>
      <c r="CD152" s="5"/>
      <c r="CE152" s="5"/>
      <c r="CF152" s="5"/>
      <c r="CG152" s="5"/>
      <c r="CH152" s="5"/>
      <c r="CI152" s="5"/>
      <c r="CJ152" s="5"/>
      <c r="CK152" s="5"/>
      <c r="CL152" s="5"/>
      <c r="CM152" s="5"/>
      <c r="CN152" s="5"/>
      <c r="CO152" s="5"/>
      <c r="CP152" s="5"/>
      <c r="CQ152" s="5"/>
      <c r="CR152" s="5"/>
      <c r="CS152" s="5"/>
      <c r="CT152" s="5"/>
      <c r="CU152" s="5"/>
      <c r="CV152" s="5"/>
      <c r="CW152" s="5"/>
      <c r="CX152" s="5"/>
      <c r="CY152" s="5"/>
      <c r="CZ152" s="5"/>
      <c r="DA152" s="5"/>
      <c r="DB152" s="5"/>
      <c r="DC152" s="5"/>
      <c r="DD152" s="5"/>
      <c r="DE152" s="5"/>
      <c r="DF152" s="5"/>
      <c r="DG152" s="5"/>
      <c r="DH152" s="5"/>
      <c r="DI152" s="5"/>
      <c r="DJ152" s="5"/>
      <c r="DK152" s="5"/>
      <c r="DL152" s="5"/>
      <c r="DM152" s="5"/>
    </row>
    <row r="153" spans="1:117" x14ac:dyDescent="0.2">
      <c r="A153" s="5"/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5"/>
      <c r="BN153" s="5"/>
      <c r="BO153" s="5"/>
      <c r="BP153" s="5"/>
      <c r="BQ153" s="5"/>
      <c r="BR153" s="5"/>
      <c r="BS153" s="5"/>
      <c r="BT153" s="5"/>
      <c r="BU153" s="5"/>
      <c r="BV153" s="5"/>
      <c r="BW153" s="5"/>
      <c r="BX153" s="5"/>
      <c r="BY153" s="5"/>
      <c r="BZ153" s="5"/>
      <c r="CA153" s="5"/>
      <c r="CB153" s="5"/>
      <c r="CC153" s="5"/>
      <c r="CD153" s="5"/>
      <c r="CE153" s="5"/>
      <c r="CF153" s="5"/>
      <c r="CG153" s="5"/>
      <c r="CH153" s="5"/>
      <c r="CI153" s="5"/>
      <c r="CJ153" s="5"/>
      <c r="CK153" s="5"/>
      <c r="CL153" s="5"/>
      <c r="CM153" s="5"/>
      <c r="CN153" s="5"/>
      <c r="CO153" s="5"/>
      <c r="CP153" s="5"/>
      <c r="CQ153" s="5"/>
      <c r="CR153" s="5"/>
      <c r="CS153" s="5"/>
      <c r="CT153" s="5"/>
      <c r="CU153" s="5"/>
      <c r="CV153" s="5"/>
      <c r="CW153" s="5"/>
      <c r="CX153" s="5"/>
      <c r="CY153" s="5"/>
      <c r="CZ153" s="5"/>
      <c r="DA153" s="5"/>
      <c r="DB153" s="5"/>
      <c r="DC153" s="5"/>
      <c r="DD153" s="5"/>
      <c r="DE153" s="5"/>
      <c r="DF153" s="5"/>
      <c r="DG153" s="5"/>
      <c r="DH153" s="5"/>
      <c r="DI153" s="5"/>
      <c r="DJ153" s="5"/>
      <c r="DK153" s="5"/>
      <c r="DL153" s="5"/>
      <c r="DM153" s="5"/>
    </row>
    <row r="154" spans="1:117" x14ac:dyDescent="0.2">
      <c r="A154" s="5"/>
      <c r="B154" s="5"/>
      <c r="C154" s="5"/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5"/>
      <c r="BN154" s="5"/>
      <c r="BO154" s="5"/>
      <c r="BP154" s="5"/>
      <c r="BQ154" s="5"/>
      <c r="BR154" s="5"/>
      <c r="BS154" s="5"/>
      <c r="BT154" s="5"/>
      <c r="BU154" s="5"/>
      <c r="BV154" s="5"/>
      <c r="BW154" s="5"/>
      <c r="BX154" s="5"/>
      <c r="BY154" s="5"/>
      <c r="BZ154" s="5"/>
      <c r="CA154" s="5"/>
      <c r="CB154" s="5"/>
      <c r="CC154" s="5"/>
      <c r="CD154" s="5"/>
      <c r="CE154" s="5"/>
      <c r="CF154" s="5"/>
      <c r="CG154" s="5"/>
      <c r="CH154" s="5"/>
      <c r="CI154" s="5"/>
      <c r="CJ154" s="5"/>
      <c r="CK154" s="5"/>
      <c r="CL154" s="5"/>
      <c r="CM154" s="5"/>
      <c r="CN154" s="5"/>
      <c r="CO154" s="5"/>
      <c r="CP154" s="5"/>
      <c r="CQ154" s="5"/>
      <c r="CR154" s="5"/>
      <c r="CS154" s="5"/>
      <c r="CT154" s="5"/>
      <c r="CU154" s="5"/>
      <c r="CV154" s="5"/>
      <c r="CW154" s="5"/>
      <c r="CX154" s="5"/>
      <c r="CY154" s="5"/>
      <c r="CZ154" s="5"/>
      <c r="DA154" s="5"/>
      <c r="DB154" s="5"/>
      <c r="DC154" s="5"/>
      <c r="DD154" s="5"/>
      <c r="DE154" s="5"/>
      <c r="DF154" s="5"/>
      <c r="DG154" s="5"/>
      <c r="DH154" s="5"/>
      <c r="DI154" s="5"/>
      <c r="DJ154" s="5"/>
      <c r="DK154" s="5"/>
      <c r="DL154" s="5"/>
      <c r="DM154" s="5"/>
    </row>
    <row r="155" spans="1:117" x14ac:dyDescent="0.2">
      <c r="A155" s="5"/>
      <c r="B155" s="5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5"/>
      <c r="BN155" s="5"/>
      <c r="BO155" s="5"/>
      <c r="BP155" s="5"/>
      <c r="BQ155" s="5"/>
      <c r="BR155" s="5"/>
      <c r="BS155" s="5"/>
      <c r="BT155" s="5"/>
      <c r="BU155" s="5"/>
      <c r="BV155" s="5"/>
      <c r="BW155" s="5"/>
      <c r="BX155" s="5"/>
      <c r="BY155" s="5"/>
      <c r="BZ155" s="5"/>
      <c r="CA155" s="5"/>
      <c r="CB155" s="5"/>
      <c r="CC155" s="5"/>
      <c r="CD155" s="5"/>
      <c r="CE155" s="5"/>
      <c r="CF155" s="5"/>
      <c r="CG155" s="5"/>
      <c r="CH155" s="5"/>
      <c r="CI155" s="5"/>
      <c r="CJ155" s="5"/>
      <c r="CK155" s="5"/>
      <c r="CL155" s="5"/>
      <c r="CM155" s="5"/>
      <c r="CN155" s="5"/>
      <c r="CO155" s="5"/>
      <c r="CP155" s="5"/>
      <c r="CQ155" s="5"/>
      <c r="CR155" s="5"/>
      <c r="CS155" s="5"/>
      <c r="CT155" s="5"/>
      <c r="CU155" s="5"/>
      <c r="CV155" s="5"/>
      <c r="CW155" s="5"/>
      <c r="CX155" s="5"/>
      <c r="CY155" s="5"/>
      <c r="CZ155" s="5"/>
      <c r="DA155" s="5"/>
      <c r="DB155" s="5"/>
      <c r="DC155" s="5"/>
      <c r="DD155" s="5"/>
      <c r="DE155" s="5"/>
      <c r="DF155" s="5"/>
      <c r="DG155" s="5"/>
      <c r="DH155" s="5"/>
      <c r="DI155" s="5"/>
      <c r="DJ155" s="5"/>
      <c r="DK155" s="5"/>
      <c r="DL155" s="5"/>
      <c r="DM155" s="5"/>
    </row>
    <row r="156" spans="1:117" x14ac:dyDescent="0.2">
      <c r="A156" s="5"/>
      <c r="B156" s="5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5"/>
      <c r="BN156" s="5"/>
      <c r="BO156" s="5"/>
      <c r="BP156" s="5"/>
      <c r="BQ156" s="5"/>
      <c r="BR156" s="5"/>
      <c r="BS156" s="5"/>
      <c r="BT156" s="5"/>
      <c r="BU156" s="5"/>
      <c r="BV156" s="5"/>
      <c r="BW156" s="5"/>
      <c r="BX156" s="5"/>
      <c r="BY156" s="5"/>
      <c r="BZ156" s="5"/>
      <c r="CA156" s="5"/>
      <c r="CB156" s="5"/>
      <c r="CC156" s="5"/>
      <c r="CD156" s="5"/>
      <c r="CE156" s="5"/>
      <c r="CF156" s="5"/>
      <c r="CG156" s="5"/>
      <c r="CH156" s="5"/>
      <c r="CI156" s="5"/>
      <c r="CJ156" s="5"/>
      <c r="CK156" s="5"/>
      <c r="CL156" s="5"/>
      <c r="CM156" s="5"/>
      <c r="CN156" s="5"/>
      <c r="CO156" s="5"/>
      <c r="CP156" s="5"/>
      <c r="CQ156" s="5"/>
      <c r="CR156" s="5"/>
      <c r="CS156" s="5"/>
      <c r="CT156" s="5"/>
      <c r="CU156" s="5"/>
      <c r="CV156" s="5"/>
      <c r="CW156" s="5"/>
      <c r="CX156" s="5"/>
      <c r="CY156" s="5"/>
      <c r="CZ156" s="5"/>
      <c r="DA156" s="5"/>
      <c r="DB156" s="5"/>
      <c r="DC156" s="5"/>
      <c r="DD156" s="5"/>
      <c r="DE156" s="5"/>
      <c r="DF156" s="5"/>
      <c r="DG156" s="5"/>
      <c r="DH156" s="5"/>
      <c r="DI156" s="5"/>
      <c r="DJ156" s="5"/>
      <c r="DK156" s="5"/>
      <c r="DL156" s="5"/>
      <c r="DM156" s="5"/>
    </row>
    <row r="157" spans="1:117" x14ac:dyDescent="0.2">
      <c r="A157" s="5"/>
      <c r="B157" s="5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5"/>
      <c r="BN157" s="5"/>
      <c r="BO157" s="5"/>
      <c r="BP157" s="5"/>
      <c r="BQ157" s="5"/>
      <c r="BR157" s="5"/>
      <c r="BS157" s="5"/>
      <c r="BT157" s="5"/>
      <c r="BU157" s="5"/>
      <c r="BV157" s="5"/>
      <c r="BW157" s="5"/>
      <c r="BX157" s="5"/>
      <c r="BY157" s="5"/>
      <c r="BZ157" s="5"/>
      <c r="CA157" s="5"/>
      <c r="CB157" s="5"/>
      <c r="CC157" s="5"/>
      <c r="CD157" s="5"/>
      <c r="CE157" s="5"/>
      <c r="CF157" s="5"/>
      <c r="CG157" s="5"/>
      <c r="CH157" s="5"/>
      <c r="CI157" s="5"/>
      <c r="CJ157" s="5"/>
      <c r="CK157" s="5"/>
      <c r="CL157" s="5"/>
      <c r="CM157" s="5"/>
      <c r="CN157" s="5"/>
      <c r="CO157" s="5"/>
      <c r="CP157" s="5"/>
      <c r="CQ157" s="5"/>
      <c r="CR157" s="5"/>
      <c r="CS157" s="5"/>
      <c r="CT157" s="5"/>
      <c r="CU157" s="5"/>
      <c r="CV157" s="5"/>
      <c r="CW157" s="5"/>
      <c r="CX157" s="5"/>
      <c r="CY157" s="5"/>
      <c r="CZ157" s="5"/>
      <c r="DA157" s="5"/>
      <c r="DB157" s="5"/>
      <c r="DC157" s="5"/>
      <c r="DD157" s="5"/>
      <c r="DE157" s="5"/>
      <c r="DF157" s="5"/>
      <c r="DG157" s="5"/>
      <c r="DH157" s="5"/>
      <c r="DI157" s="5"/>
      <c r="DJ157" s="5"/>
      <c r="DK157" s="5"/>
      <c r="DL157" s="5"/>
      <c r="DM157" s="5"/>
    </row>
    <row r="158" spans="1:117" x14ac:dyDescent="0.2">
      <c r="A158" s="5"/>
      <c r="B158" s="5"/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5"/>
      <c r="BN158" s="5"/>
      <c r="BO158" s="5"/>
      <c r="BP158" s="5"/>
      <c r="BQ158" s="5"/>
      <c r="BR158" s="5"/>
      <c r="BS158" s="5"/>
      <c r="BT158" s="5"/>
      <c r="BU158" s="5"/>
      <c r="BV158" s="5"/>
      <c r="BW158" s="5"/>
      <c r="BX158" s="5"/>
      <c r="BY158" s="5"/>
      <c r="BZ158" s="5"/>
      <c r="CA158" s="5"/>
      <c r="CB158" s="5"/>
      <c r="CC158" s="5"/>
      <c r="CD158" s="5"/>
      <c r="CE158" s="5"/>
      <c r="CF158" s="5"/>
      <c r="CG158" s="5"/>
      <c r="CH158" s="5"/>
      <c r="CI158" s="5"/>
      <c r="CJ158" s="5"/>
      <c r="CK158" s="5"/>
      <c r="CL158" s="5"/>
      <c r="CM158" s="5"/>
      <c r="CN158" s="5"/>
      <c r="CO158" s="5"/>
      <c r="CP158" s="5"/>
      <c r="CQ158" s="5"/>
      <c r="CR158" s="5"/>
      <c r="CS158" s="5"/>
      <c r="CT158" s="5"/>
      <c r="CU158" s="5"/>
      <c r="CV158" s="5"/>
      <c r="CW158" s="5"/>
      <c r="CX158" s="5"/>
      <c r="CY158" s="5"/>
      <c r="CZ158" s="5"/>
      <c r="DA158" s="5"/>
      <c r="DB158" s="5"/>
      <c r="DC158" s="5"/>
      <c r="DD158" s="5"/>
      <c r="DE158" s="5"/>
      <c r="DF158" s="5"/>
      <c r="DG158" s="5"/>
      <c r="DH158" s="5"/>
      <c r="DI158" s="5"/>
      <c r="DJ158" s="5"/>
      <c r="DK158" s="5"/>
      <c r="DL158" s="5"/>
      <c r="DM158" s="5"/>
    </row>
    <row r="159" spans="1:117" x14ac:dyDescent="0.2">
      <c r="A159" s="5"/>
      <c r="B159" s="5"/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5"/>
      <c r="BN159" s="5"/>
      <c r="BO159" s="5"/>
      <c r="BP159" s="5"/>
      <c r="BQ159" s="5"/>
      <c r="BR159" s="5"/>
      <c r="BS159" s="5"/>
      <c r="BT159" s="5"/>
      <c r="BU159" s="5"/>
      <c r="BV159" s="5"/>
      <c r="BW159" s="5"/>
      <c r="BX159" s="5"/>
      <c r="BY159" s="5"/>
      <c r="BZ159" s="5"/>
      <c r="CA159" s="5"/>
      <c r="CB159" s="5"/>
      <c r="CC159" s="5"/>
      <c r="CD159" s="5"/>
      <c r="CE159" s="5"/>
      <c r="CF159" s="5"/>
      <c r="CG159" s="5"/>
      <c r="CH159" s="5"/>
      <c r="CI159" s="5"/>
      <c r="CJ159" s="5"/>
      <c r="CK159" s="5"/>
      <c r="CL159" s="5"/>
      <c r="CM159" s="5"/>
      <c r="CN159" s="5"/>
      <c r="CO159" s="5"/>
      <c r="CP159" s="5"/>
      <c r="CQ159" s="5"/>
      <c r="CR159" s="5"/>
      <c r="CS159" s="5"/>
      <c r="CT159" s="5"/>
      <c r="CU159" s="5"/>
      <c r="CV159" s="5"/>
      <c r="CW159" s="5"/>
      <c r="CX159" s="5"/>
      <c r="CY159" s="5"/>
      <c r="CZ159" s="5"/>
      <c r="DA159" s="5"/>
      <c r="DB159" s="5"/>
      <c r="DC159" s="5"/>
      <c r="DD159" s="5"/>
      <c r="DE159" s="5"/>
      <c r="DF159" s="5"/>
      <c r="DG159" s="5"/>
      <c r="DH159" s="5"/>
      <c r="DI159" s="5"/>
      <c r="DJ159" s="5"/>
      <c r="DK159" s="5"/>
      <c r="DL159" s="5"/>
      <c r="DM159" s="5"/>
    </row>
    <row r="160" spans="1:117" x14ac:dyDescent="0.2">
      <c r="A160" s="5"/>
      <c r="B160" s="5"/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5"/>
      <c r="BM160" s="5"/>
      <c r="BN160" s="5"/>
      <c r="BO160" s="5"/>
      <c r="BP160" s="5"/>
      <c r="BQ160" s="5"/>
      <c r="BR160" s="5"/>
      <c r="BS160" s="5"/>
      <c r="BT160" s="5"/>
      <c r="BU160" s="5"/>
      <c r="BV160" s="5"/>
      <c r="BW160" s="5"/>
      <c r="BX160" s="5"/>
      <c r="BY160" s="5"/>
      <c r="BZ160" s="5"/>
      <c r="CA160" s="5"/>
      <c r="CB160" s="5"/>
      <c r="CC160" s="5"/>
      <c r="CD160" s="5"/>
      <c r="CE160" s="5"/>
      <c r="CF160" s="5"/>
      <c r="CG160" s="5"/>
      <c r="CH160" s="5"/>
      <c r="CI160" s="5"/>
      <c r="CJ160" s="5"/>
      <c r="CK160" s="5"/>
      <c r="CL160" s="5"/>
      <c r="CM160" s="5"/>
      <c r="CN160" s="5"/>
      <c r="CO160" s="5"/>
      <c r="CP160" s="5"/>
      <c r="CQ160" s="5"/>
      <c r="CR160" s="5"/>
      <c r="CS160" s="5"/>
      <c r="CT160" s="5"/>
      <c r="CU160" s="5"/>
      <c r="CV160" s="5"/>
      <c r="CW160" s="5"/>
      <c r="CX160" s="5"/>
      <c r="CY160" s="5"/>
      <c r="CZ160" s="5"/>
      <c r="DA160" s="5"/>
      <c r="DB160" s="5"/>
      <c r="DC160" s="5"/>
      <c r="DD160" s="5"/>
      <c r="DE160" s="5"/>
      <c r="DF160" s="5"/>
      <c r="DG160" s="5"/>
      <c r="DH160" s="5"/>
      <c r="DI160" s="5"/>
      <c r="DJ160" s="5"/>
      <c r="DK160" s="5"/>
      <c r="DL160" s="5"/>
      <c r="DM160" s="5"/>
    </row>
    <row r="161" spans="1:117" x14ac:dyDescent="0.2">
      <c r="A161" s="5"/>
      <c r="B161" s="5"/>
      <c r="C161" s="5"/>
      <c r="D161" s="5"/>
      <c r="E161" s="5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5"/>
      <c r="BM161" s="5"/>
      <c r="BN161" s="5"/>
      <c r="BO161" s="5"/>
      <c r="BP161" s="5"/>
      <c r="BQ161" s="5"/>
      <c r="BR161" s="5"/>
      <c r="BS161" s="5"/>
      <c r="BT161" s="5"/>
      <c r="BU161" s="5"/>
      <c r="BV161" s="5"/>
      <c r="BW161" s="5"/>
      <c r="BX161" s="5"/>
      <c r="BY161" s="5"/>
      <c r="BZ161" s="5"/>
      <c r="CA161" s="5"/>
      <c r="CB161" s="5"/>
      <c r="CC161" s="5"/>
      <c r="CD161" s="5"/>
      <c r="CE161" s="5"/>
      <c r="CF161" s="5"/>
      <c r="CG161" s="5"/>
      <c r="CH161" s="5"/>
      <c r="CI161" s="5"/>
      <c r="CJ161" s="5"/>
      <c r="CK161" s="5"/>
      <c r="CL161" s="5"/>
      <c r="CM161" s="5"/>
      <c r="CN161" s="5"/>
      <c r="CO161" s="5"/>
      <c r="CP161" s="5"/>
      <c r="CQ161" s="5"/>
      <c r="CR161" s="5"/>
      <c r="CS161" s="5"/>
      <c r="CT161" s="5"/>
      <c r="CU161" s="5"/>
      <c r="CV161" s="5"/>
      <c r="CW161" s="5"/>
      <c r="CX161" s="5"/>
      <c r="CY161" s="5"/>
      <c r="CZ161" s="5"/>
      <c r="DA161" s="5"/>
      <c r="DB161" s="5"/>
      <c r="DC161" s="5"/>
      <c r="DD161" s="5"/>
      <c r="DE161" s="5"/>
      <c r="DF161" s="5"/>
      <c r="DG161" s="5"/>
      <c r="DH161" s="5"/>
      <c r="DI161" s="5"/>
      <c r="DJ161" s="5"/>
      <c r="DK161" s="5"/>
      <c r="DL161" s="5"/>
      <c r="DM161" s="5"/>
    </row>
    <row r="162" spans="1:117" x14ac:dyDescent="0.2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5"/>
      <c r="BN162" s="5"/>
      <c r="BO162" s="5"/>
      <c r="BP162" s="5"/>
      <c r="BQ162" s="5"/>
      <c r="BR162" s="5"/>
      <c r="BS162" s="5"/>
      <c r="BT162" s="5"/>
      <c r="BU162" s="5"/>
      <c r="BV162" s="5"/>
      <c r="BW162" s="5"/>
      <c r="BX162" s="5"/>
      <c r="BY162" s="5"/>
      <c r="BZ162" s="5"/>
      <c r="CA162" s="5"/>
      <c r="CB162" s="5"/>
      <c r="CC162" s="5"/>
      <c r="CD162" s="5"/>
      <c r="CE162" s="5"/>
      <c r="CF162" s="5"/>
      <c r="CG162" s="5"/>
      <c r="CH162" s="5"/>
      <c r="CI162" s="5"/>
      <c r="CJ162" s="5"/>
      <c r="CK162" s="5"/>
      <c r="CL162" s="5"/>
      <c r="CM162" s="5"/>
      <c r="CN162" s="5"/>
      <c r="CO162" s="5"/>
      <c r="CP162" s="5"/>
      <c r="CQ162" s="5"/>
      <c r="CR162" s="5"/>
      <c r="CS162" s="5"/>
      <c r="CT162" s="5"/>
      <c r="CU162" s="5"/>
      <c r="CV162" s="5"/>
      <c r="CW162" s="5"/>
      <c r="CX162" s="5"/>
      <c r="CY162" s="5"/>
      <c r="CZ162" s="5"/>
      <c r="DA162" s="5"/>
      <c r="DB162" s="5"/>
      <c r="DC162" s="5"/>
      <c r="DD162" s="5"/>
      <c r="DE162" s="5"/>
      <c r="DF162" s="5"/>
      <c r="DG162" s="5"/>
      <c r="DH162" s="5"/>
      <c r="DI162" s="5"/>
      <c r="DJ162" s="5"/>
      <c r="DK162" s="5"/>
      <c r="DL162" s="5"/>
      <c r="DM162" s="5"/>
    </row>
    <row r="163" spans="1:117" x14ac:dyDescent="0.2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5"/>
      <c r="BN163" s="5"/>
      <c r="BO163" s="5"/>
      <c r="BP163" s="5"/>
      <c r="BQ163" s="5"/>
      <c r="BR163" s="5"/>
      <c r="BS163" s="5"/>
      <c r="BT163" s="5"/>
      <c r="BU163" s="5"/>
      <c r="BV163" s="5"/>
      <c r="BW163" s="5"/>
      <c r="BX163" s="5"/>
      <c r="BY163" s="5"/>
      <c r="BZ163" s="5"/>
      <c r="CA163" s="5"/>
      <c r="CB163" s="5"/>
      <c r="CC163" s="5"/>
      <c r="CD163" s="5"/>
      <c r="CE163" s="5"/>
      <c r="CF163" s="5"/>
      <c r="CG163" s="5"/>
      <c r="CH163" s="5"/>
      <c r="CI163" s="5"/>
      <c r="CJ163" s="5"/>
      <c r="CK163" s="5"/>
      <c r="CL163" s="5"/>
      <c r="CM163" s="5"/>
      <c r="CN163" s="5"/>
      <c r="CO163" s="5"/>
      <c r="CP163" s="5"/>
      <c r="CQ163" s="5"/>
      <c r="CR163" s="5"/>
      <c r="CS163" s="5"/>
      <c r="CT163" s="5"/>
      <c r="CU163" s="5"/>
      <c r="CV163" s="5"/>
      <c r="CW163" s="5"/>
      <c r="CX163" s="5"/>
      <c r="CY163" s="5"/>
      <c r="CZ163" s="5"/>
      <c r="DA163" s="5"/>
      <c r="DB163" s="5"/>
      <c r="DC163" s="5"/>
      <c r="DD163" s="5"/>
      <c r="DE163" s="5"/>
      <c r="DF163" s="5"/>
      <c r="DG163" s="5"/>
      <c r="DH163" s="5"/>
      <c r="DI163" s="5"/>
      <c r="DJ163" s="5"/>
      <c r="DK163" s="5"/>
      <c r="DL163" s="5"/>
      <c r="DM163" s="5"/>
    </row>
    <row r="164" spans="1:117" x14ac:dyDescent="0.2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5"/>
      <c r="BN164" s="5"/>
      <c r="BO164" s="5"/>
      <c r="BP164" s="5"/>
      <c r="BQ164" s="5"/>
      <c r="BR164" s="5"/>
      <c r="BS164" s="5"/>
      <c r="BT164" s="5"/>
      <c r="BU164" s="5"/>
      <c r="BV164" s="5"/>
      <c r="BW164" s="5"/>
      <c r="BX164" s="5"/>
      <c r="BY164" s="5"/>
      <c r="BZ164" s="5"/>
      <c r="CA164" s="5"/>
      <c r="CB164" s="5"/>
      <c r="CC164" s="5"/>
      <c r="CD164" s="5"/>
      <c r="CE164" s="5"/>
      <c r="CF164" s="5"/>
      <c r="CG164" s="5"/>
      <c r="CH164" s="5"/>
      <c r="CI164" s="5"/>
      <c r="CJ164" s="5"/>
      <c r="CK164" s="5"/>
      <c r="CL164" s="5"/>
      <c r="CM164" s="5"/>
      <c r="CN164" s="5"/>
      <c r="CO164" s="5"/>
      <c r="CP164" s="5"/>
      <c r="CQ164" s="5"/>
      <c r="CR164" s="5"/>
      <c r="CS164" s="5"/>
      <c r="CT164" s="5"/>
      <c r="CU164" s="5"/>
      <c r="CV164" s="5"/>
      <c r="CW164" s="5"/>
      <c r="CX164" s="5"/>
      <c r="CY164" s="5"/>
      <c r="CZ164" s="5"/>
      <c r="DA164" s="5"/>
      <c r="DB164" s="5"/>
      <c r="DC164" s="5"/>
      <c r="DD164" s="5"/>
      <c r="DE164" s="5"/>
      <c r="DF164" s="5"/>
      <c r="DG164" s="5"/>
      <c r="DH164" s="5"/>
      <c r="DI164" s="5"/>
      <c r="DJ164" s="5"/>
      <c r="DK164" s="5"/>
      <c r="DL164" s="5"/>
      <c r="DM164" s="5"/>
    </row>
    <row r="165" spans="1:117" x14ac:dyDescent="0.2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5"/>
      <c r="BN165" s="5"/>
      <c r="BO165" s="5"/>
      <c r="BP165" s="5"/>
      <c r="BQ165" s="5"/>
      <c r="BR165" s="5"/>
      <c r="BS165" s="5"/>
      <c r="BT165" s="5"/>
      <c r="BU165" s="5"/>
      <c r="BV165" s="5"/>
      <c r="BW165" s="5"/>
      <c r="BX165" s="5"/>
      <c r="BY165" s="5"/>
      <c r="BZ165" s="5"/>
      <c r="CA165" s="5"/>
      <c r="CB165" s="5"/>
      <c r="CC165" s="5"/>
      <c r="CD165" s="5"/>
      <c r="CE165" s="5"/>
      <c r="CF165" s="5"/>
      <c r="CG165" s="5"/>
      <c r="CH165" s="5"/>
      <c r="CI165" s="5"/>
      <c r="CJ165" s="5"/>
      <c r="CK165" s="5"/>
      <c r="CL165" s="5"/>
      <c r="CM165" s="5"/>
      <c r="CN165" s="5"/>
      <c r="CO165" s="5"/>
      <c r="CP165" s="5"/>
      <c r="CQ165" s="5"/>
      <c r="CR165" s="5"/>
      <c r="CS165" s="5"/>
      <c r="CT165" s="5"/>
      <c r="CU165" s="5"/>
      <c r="CV165" s="5"/>
      <c r="CW165" s="5"/>
      <c r="CX165" s="5"/>
      <c r="CY165" s="5"/>
      <c r="CZ165" s="5"/>
      <c r="DA165" s="5"/>
      <c r="DB165" s="5"/>
      <c r="DC165" s="5"/>
      <c r="DD165" s="5"/>
      <c r="DE165" s="5"/>
      <c r="DF165" s="5"/>
      <c r="DG165" s="5"/>
      <c r="DH165" s="5"/>
      <c r="DI165" s="5"/>
      <c r="DJ165" s="5"/>
      <c r="DK165" s="5"/>
      <c r="DL165" s="5"/>
      <c r="DM165" s="5"/>
    </row>
    <row r="166" spans="1:117" x14ac:dyDescent="0.2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5"/>
      <c r="BN166" s="5"/>
      <c r="BO166" s="5"/>
      <c r="BP166" s="5"/>
      <c r="BQ166" s="5"/>
      <c r="BR166" s="5"/>
      <c r="BS166" s="5"/>
      <c r="BT166" s="5"/>
      <c r="BU166" s="5"/>
      <c r="BV166" s="5"/>
      <c r="BW166" s="5"/>
      <c r="BX166" s="5"/>
      <c r="BY166" s="5"/>
      <c r="BZ166" s="5"/>
      <c r="CA166" s="5"/>
      <c r="CB166" s="5"/>
      <c r="CC166" s="5"/>
      <c r="CD166" s="5"/>
      <c r="CE166" s="5"/>
      <c r="CF166" s="5"/>
      <c r="CG166" s="5"/>
      <c r="CH166" s="5"/>
      <c r="CI166" s="5"/>
      <c r="CJ166" s="5"/>
      <c r="CK166" s="5"/>
      <c r="CL166" s="5"/>
      <c r="CM166" s="5"/>
      <c r="CN166" s="5"/>
      <c r="CO166" s="5"/>
      <c r="CP166" s="5"/>
      <c r="CQ166" s="5"/>
      <c r="CR166" s="5"/>
      <c r="CS166" s="5"/>
      <c r="CT166" s="5"/>
      <c r="CU166" s="5"/>
      <c r="CV166" s="5"/>
      <c r="CW166" s="5"/>
      <c r="CX166" s="5"/>
      <c r="CY166" s="5"/>
      <c r="CZ166" s="5"/>
      <c r="DA166" s="5"/>
      <c r="DB166" s="5"/>
      <c r="DC166" s="5"/>
      <c r="DD166" s="5"/>
      <c r="DE166" s="5"/>
      <c r="DF166" s="5"/>
      <c r="DG166" s="5"/>
      <c r="DH166" s="5"/>
      <c r="DI166" s="5"/>
      <c r="DJ166" s="5"/>
      <c r="DK166" s="5"/>
      <c r="DL166" s="5"/>
      <c r="DM166" s="5"/>
    </row>
    <row r="167" spans="1:117" x14ac:dyDescent="0.2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5"/>
      <c r="BN167" s="5"/>
      <c r="BO167" s="5"/>
      <c r="BP167" s="5"/>
      <c r="BQ167" s="5"/>
      <c r="BR167" s="5"/>
      <c r="BS167" s="5"/>
      <c r="BT167" s="5"/>
      <c r="BU167" s="5"/>
      <c r="BV167" s="5"/>
      <c r="BW167" s="5"/>
      <c r="BX167" s="5"/>
      <c r="BY167" s="5"/>
      <c r="BZ167" s="5"/>
      <c r="CA167" s="5"/>
      <c r="CB167" s="5"/>
      <c r="CC167" s="5"/>
      <c r="CD167" s="5"/>
      <c r="CE167" s="5"/>
      <c r="CF167" s="5"/>
      <c r="CG167" s="5"/>
      <c r="CH167" s="5"/>
      <c r="CI167" s="5"/>
      <c r="CJ167" s="5"/>
      <c r="CK167" s="5"/>
      <c r="CL167" s="5"/>
      <c r="CM167" s="5"/>
      <c r="CN167" s="5"/>
      <c r="CO167" s="5"/>
      <c r="CP167" s="5"/>
      <c r="CQ167" s="5"/>
      <c r="CR167" s="5"/>
      <c r="CS167" s="5"/>
      <c r="CT167" s="5"/>
      <c r="CU167" s="5"/>
      <c r="CV167" s="5"/>
      <c r="CW167" s="5"/>
      <c r="CX167" s="5"/>
      <c r="CY167" s="5"/>
      <c r="CZ167" s="5"/>
      <c r="DA167" s="5"/>
      <c r="DB167" s="5"/>
      <c r="DC167" s="5"/>
      <c r="DD167" s="5"/>
      <c r="DE167" s="5"/>
      <c r="DF167" s="5"/>
      <c r="DG167" s="5"/>
      <c r="DH167" s="5"/>
      <c r="DI167" s="5"/>
      <c r="DJ167" s="5"/>
      <c r="DK167" s="5"/>
      <c r="DL167" s="5"/>
      <c r="DM167" s="5"/>
    </row>
    <row r="168" spans="1:117" x14ac:dyDescent="0.2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5"/>
      <c r="BN168" s="5"/>
      <c r="BO168" s="5"/>
      <c r="BP168" s="5"/>
      <c r="BQ168" s="5"/>
      <c r="BR168" s="5"/>
      <c r="BS168" s="5"/>
      <c r="BT168" s="5"/>
      <c r="BU168" s="5"/>
      <c r="BV168" s="5"/>
      <c r="BW168" s="5"/>
      <c r="BX168" s="5"/>
      <c r="BY168" s="5"/>
      <c r="BZ168" s="5"/>
      <c r="CA168" s="5"/>
      <c r="CB168" s="5"/>
      <c r="CC168" s="5"/>
      <c r="CD168" s="5"/>
      <c r="CE168" s="5"/>
      <c r="CF168" s="5"/>
      <c r="CG168" s="5"/>
      <c r="CH168" s="5"/>
      <c r="CI168" s="5"/>
      <c r="CJ168" s="5"/>
      <c r="CK168" s="5"/>
      <c r="CL168" s="5"/>
      <c r="CM168" s="5"/>
      <c r="CN168" s="5"/>
      <c r="CO168" s="5"/>
      <c r="CP168" s="5"/>
      <c r="CQ168" s="5"/>
      <c r="CR168" s="5"/>
      <c r="CS168" s="5"/>
      <c r="CT168" s="5"/>
      <c r="CU168" s="5"/>
      <c r="CV168" s="5"/>
      <c r="CW168" s="5"/>
      <c r="CX168" s="5"/>
      <c r="CY168" s="5"/>
      <c r="CZ168" s="5"/>
      <c r="DA168" s="5"/>
      <c r="DB168" s="5"/>
      <c r="DC168" s="5"/>
      <c r="DD168" s="5"/>
      <c r="DE168" s="5"/>
      <c r="DF168" s="5"/>
      <c r="DG168" s="5"/>
      <c r="DH168" s="5"/>
      <c r="DI168" s="5"/>
      <c r="DJ168" s="5"/>
      <c r="DK168" s="5"/>
      <c r="DL168" s="5"/>
      <c r="DM168" s="5"/>
    </row>
    <row r="169" spans="1:117" x14ac:dyDescent="0.2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5"/>
      <c r="BN169" s="5"/>
      <c r="BO169" s="5"/>
      <c r="BP169" s="5"/>
      <c r="BQ169" s="5"/>
      <c r="BR169" s="5"/>
      <c r="BS169" s="5"/>
      <c r="BT169" s="5"/>
      <c r="BU169" s="5"/>
      <c r="BV169" s="5"/>
      <c r="BW169" s="5"/>
      <c r="BX169" s="5"/>
      <c r="BY169" s="5"/>
      <c r="BZ169" s="5"/>
      <c r="CA169" s="5"/>
      <c r="CB169" s="5"/>
      <c r="CC169" s="5"/>
      <c r="CD169" s="5"/>
      <c r="CE169" s="5"/>
      <c r="CF169" s="5"/>
      <c r="CG169" s="5"/>
      <c r="CH169" s="5"/>
      <c r="CI169" s="5"/>
      <c r="CJ169" s="5"/>
      <c r="CK169" s="5"/>
      <c r="CL169" s="5"/>
      <c r="CM169" s="5"/>
      <c r="CN169" s="5"/>
      <c r="CO169" s="5"/>
      <c r="CP169" s="5"/>
      <c r="CQ169" s="5"/>
      <c r="CR169" s="5"/>
      <c r="CS169" s="5"/>
      <c r="CT169" s="5"/>
      <c r="CU169" s="5"/>
      <c r="CV169" s="5"/>
      <c r="CW169" s="5"/>
      <c r="CX169" s="5"/>
      <c r="CY169" s="5"/>
      <c r="CZ169" s="5"/>
      <c r="DA169" s="5"/>
      <c r="DB169" s="5"/>
      <c r="DC169" s="5"/>
      <c r="DD169" s="5"/>
      <c r="DE169" s="5"/>
      <c r="DF169" s="5"/>
      <c r="DG169" s="5"/>
      <c r="DH169" s="5"/>
      <c r="DI169" s="5"/>
      <c r="DJ169" s="5"/>
      <c r="DK169" s="5"/>
      <c r="DL169" s="5"/>
      <c r="DM169" s="5"/>
    </row>
    <row r="170" spans="1:117" x14ac:dyDescent="0.2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5"/>
      <c r="BN170" s="5"/>
      <c r="BO170" s="5"/>
      <c r="BP170" s="5"/>
      <c r="BQ170" s="5"/>
      <c r="BR170" s="5"/>
      <c r="BS170" s="5"/>
      <c r="BT170" s="5"/>
      <c r="BU170" s="5"/>
      <c r="BV170" s="5"/>
      <c r="BW170" s="5"/>
      <c r="BX170" s="5"/>
      <c r="BY170" s="5"/>
      <c r="BZ170" s="5"/>
      <c r="CA170" s="5"/>
      <c r="CB170" s="5"/>
      <c r="CC170" s="5"/>
      <c r="CD170" s="5"/>
      <c r="CE170" s="5"/>
      <c r="CF170" s="5"/>
      <c r="CG170" s="5"/>
      <c r="CH170" s="5"/>
      <c r="CI170" s="5"/>
      <c r="CJ170" s="5"/>
      <c r="CK170" s="5"/>
      <c r="CL170" s="5"/>
      <c r="CM170" s="5"/>
      <c r="CN170" s="5"/>
      <c r="CO170" s="5"/>
      <c r="CP170" s="5"/>
      <c r="CQ170" s="5"/>
      <c r="CR170" s="5"/>
      <c r="CS170" s="5"/>
      <c r="CT170" s="5"/>
      <c r="CU170" s="5"/>
      <c r="CV170" s="5"/>
      <c r="CW170" s="5"/>
      <c r="CX170" s="5"/>
      <c r="CY170" s="5"/>
      <c r="CZ170" s="5"/>
      <c r="DA170" s="5"/>
      <c r="DB170" s="5"/>
      <c r="DC170" s="5"/>
      <c r="DD170" s="5"/>
      <c r="DE170" s="5"/>
      <c r="DF170" s="5"/>
      <c r="DG170" s="5"/>
      <c r="DH170" s="5"/>
      <c r="DI170" s="5"/>
      <c r="DJ170" s="5"/>
      <c r="DK170" s="5"/>
      <c r="DL170" s="5"/>
      <c r="DM170" s="5"/>
    </row>
    <row r="171" spans="1:117" x14ac:dyDescent="0.2">
      <c r="A171" s="5"/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5"/>
      <c r="BN171" s="5"/>
      <c r="BO171" s="5"/>
      <c r="BP171" s="5"/>
      <c r="BQ171" s="5"/>
      <c r="BR171" s="5"/>
      <c r="BS171" s="5"/>
      <c r="BT171" s="5"/>
      <c r="BU171" s="5"/>
      <c r="BV171" s="5"/>
      <c r="BW171" s="5"/>
      <c r="BX171" s="5"/>
      <c r="BY171" s="5"/>
      <c r="BZ171" s="5"/>
      <c r="CA171" s="5"/>
      <c r="CB171" s="5"/>
      <c r="CC171" s="5"/>
      <c r="CD171" s="5"/>
      <c r="CE171" s="5"/>
      <c r="CF171" s="5"/>
      <c r="CG171" s="5"/>
      <c r="CH171" s="5"/>
      <c r="CI171" s="5"/>
      <c r="CJ171" s="5"/>
      <c r="CK171" s="5"/>
      <c r="CL171" s="5"/>
      <c r="CM171" s="5"/>
      <c r="CN171" s="5"/>
      <c r="CO171" s="5"/>
      <c r="CP171" s="5"/>
      <c r="CQ171" s="5"/>
      <c r="CR171" s="5"/>
      <c r="CS171" s="5"/>
      <c r="CT171" s="5"/>
      <c r="CU171" s="5"/>
      <c r="CV171" s="5"/>
      <c r="CW171" s="5"/>
      <c r="CX171" s="5"/>
      <c r="CY171" s="5"/>
      <c r="CZ171" s="5"/>
      <c r="DA171" s="5"/>
      <c r="DB171" s="5"/>
      <c r="DC171" s="5"/>
      <c r="DD171" s="5"/>
      <c r="DE171" s="5"/>
      <c r="DF171" s="5"/>
      <c r="DG171" s="5"/>
      <c r="DH171" s="5"/>
      <c r="DI171" s="5"/>
      <c r="DJ171" s="5"/>
      <c r="DK171" s="5"/>
      <c r="DL171" s="5"/>
      <c r="DM171" s="5"/>
    </row>
    <row r="172" spans="1:117" x14ac:dyDescent="0.2">
      <c r="A172" s="5"/>
      <c r="B172" s="5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5"/>
      <c r="BN172" s="5"/>
      <c r="BO172" s="5"/>
      <c r="BP172" s="5"/>
      <c r="BQ172" s="5"/>
      <c r="BR172" s="5"/>
      <c r="BS172" s="5"/>
      <c r="BT172" s="5"/>
      <c r="BU172" s="5"/>
      <c r="BV172" s="5"/>
      <c r="BW172" s="5"/>
      <c r="BX172" s="5"/>
      <c r="BY172" s="5"/>
      <c r="BZ172" s="5"/>
      <c r="CA172" s="5"/>
      <c r="CB172" s="5"/>
      <c r="CC172" s="5"/>
      <c r="CD172" s="5"/>
      <c r="CE172" s="5"/>
      <c r="CF172" s="5"/>
      <c r="CG172" s="5"/>
      <c r="CH172" s="5"/>
      <c r="CI172" s="5"/>
      <c r="CJ172" s="5"/>
      <c r="CK172" s="5"/>
      <c r="CL172" s="5"/>
      <c r="CM172" s="5"/>
      <c r="CN172" s="5"/>
      <c r="CO172" s="5"/>
      <c r="CP172" s="5"/>
      <c r="CQ172" s="5"/>
      <c r="CR172" s="5"/>
      <c r="CS172" s="5"/>
      <c r="CT172" s="5"/>
      <c r="CU172" s="5"/>
      <c r="CV172" s="5"/>
      <c r="CW172" s="5"/>
      <c r="CX172" s="5"/>
      <c r="CY172" s="5"/>
      <c r="CZ172" s="5"/>
      <c r="DA172" s="5"/>
      <c r="DB172" s="5"/>
      <c r="DC172" s="5"/>
      <c r="DD172" s="5"/>
      <c r="DE172" s="5"/>
      <c r="DF172" s="5"/>
      <c r="DG172" s="5"/>
      <c r="DH172" s="5"/>
      <c r="DI172" s="5"/>
      <c r="DJ172" s="5"/>
      <c r="DK172" s="5"/>
      <c r="DL172" s="5"/>
      <c r="DM172" s="5"/>
    </row>
    <row r="173" spans="1:117" x14ac:dyDescent="0.2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5"/>
      <c r="BN173" s="5"/>
      <c r="BO173" s="5"/>
      <c r="BP173" s="5"/>
      <c r="BQ173" s="5"/>
      <c r="BR173" s="5"/>
      <c r="BS173" s="5"/>
      <c r="BT173" s="5"/>
      <c r="BU173" s="5"/>
      <c r="BV173" s="5"/>
      <c r="BW173" s="5"/>
      <c r="BX173" s="5"/>
      <c r="BY173" s="5"/>
      <c r="BZ173" s="5"/>
      <c r="CA173" s="5"/>
      <c r="CB173" s="5"/>
      <c r="CC173" s="5"/>
      <c r="CD173" s="5"/>
      <c r="CE173" s="5"/>
      <c r="CF173" s="5"/>
      <c r="CG173" s="5"/>
      <c r="CH173" s="5"/>
      <c r="CI173" s="5"/>
      <c r="CJ173" s="5"/>
      <c r="CK173" s="5"/>
      <c r="CL173" s="5"/>
      <c r="CM173" s="5"/>
      <c r="CN173" s="5"/>
      <c r="CO173" s="5"/>
      <c r="CP173" s="5"/>
      <c r="CQ173" s="5"/>
      <c r="CR173" s="5"/>
      <c r="CS173" s="5"/>
      <c r="CT173" s="5"/>
      <c r="CU173" s="5"/>
      <c r="CV173" s="5"/>
      <c r="CW173" s="5"/>
      <c r="CX173" s="5"/>
      <c r="CY173" s="5"/>
      <c r="CZ173" s="5"/>
      <c r="DA173" s="5"/>
      <c r="DB173" s="5"/>
      <c r="DC173" s="5"/>
      <c r="DD173" s="5"/>
      <c r="DE173" s="5"/>
      <c r="DF173" s="5"/>
      <c r="DG173" s="5"/>
      <c r="DH173" s="5"/>
      <c r="DI173" s="5"/>
      <c r="DJ173" s="5"/>
      <c r="DK173" s="5"/>
      <c r="DL173" s="5"/>
      <c r="DM173" s="5"/>
    </row>
    <row r="174" spans="1:117" x14ac:dyDescent="0.2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5"/>
      <c r="BN174" s="5"/>
      <c r="BO174" s="5"/>
      <c r="BP174" s="5"/>
      <c r="BQ174" s="5"/>
      <c r="BR174" s="5"/>
      <c r="BS174" s="5"/>
      <c r="BT174" s="5"/>
      <c r="BU174" s="5"/>
      <c r="BV174" s="5"/>
      <c r="BW174" s="5"/>
      <c r="BX174" s="5"/>
      <c r="BY174" s="5"/>
      <c r="BZ174" s="5"/>
      <c r="CA174" s="5"/>
      <c r="CB174" s="5"/>
      <c r="CC174" s="5"/>
      <c r="CD174" s="5"/>
      <c r="CE174" s="5"/>
      <c r="CF174" s="5"/>
      <c r="CG174" s="5"/>
      <c r="CH174" s="5"/>
      <c r="CI174" s="5"/>
      <c r="CJ174" s="5"/>
      <c r="CK174" s="5"/>
      <c r="CL174" s="5"/>
      <c r="CM174" s="5"/>
      <c r="CN174" s="5"/>
      <c r="CO174" s="5"/>
      <c r="CP174" s="5"/>
      <c r="CQ174" s="5"/>
      <c r="CR174" s="5"/>
      <c r="CS174" s="5"/>
      <c r="CT174" s="5"/>
      <c r="CU174" s="5"/>
      <c r="CV174" s="5"/>
      <c r="CW174" s="5"/>
      <c r="CX174" s="5"/>
      <c r="CY174" s="5"/>
      <c r="CZ174" s="5"/>
      <c r="DA174" s="5"/>
      <c r="DB174" s="5"/>
      <c r="DC174" s="5"/>
      <c r="DD174" s="5"/>
      <c r="DE174" s="5"/>
      <c r="DF174" s="5"/>
      <c r="DG174" s="5"/>
      <c r="DH174" s="5"/>
      <c r="DI174" s="5"/>
      <c r="DJ174" s="5"/>
      <c r="DK174" s="5"/>
      <c r="DL174" s="5"/>
      <c r="DM174" s="5"/>
    </row>
    <row r="175" spans="1:117" x14ac:dyDescent="0.2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5"/>
      <c r="BN175" s="5"/>
      <c r="BO175" s="5"/>
      <c r="BP175" s="5"/>
      <c r="BQ175" s="5"/>
      <c r="BR175" s="5"/>
      <c r="BS175" s="5"/>
      <c r="BT175" s="5"/>
      <c r="BU175" s="5"/>
      <c r="BV175" s="5"/>
      <c r="BW175" s="5"/>
      <c r="BX175" s="5"/>
      <c r="BY175" s="5"/>
      <c r="BZ175" s="5"/>
      <c r="CA175" s="5"/>
      <c r="CB175" s="5"/>
      <c r="CC175" s="5"/>
      <c r="CD175" s="5"/>
      <c r="CE175" s="5"/>
      <c r="CF175" s="5"/>
      <c r="CG175" s="5"/>
      <c r="CH175" s="5"/>
      <c r="CI175" s="5"/>
      <c r="CJ175" s="5"/>
      <c r="CK175" s="5"/>
      <c r="CL175" s="5"/>
      <c r="CM175" s="5"/>
      <c r="CN175" s="5"/>
      <c r="CO175" s="5"/>
      <c r="CP175" s="5"/>
      <c r="CQ175" s="5"/>
      <c r="CR175" s="5"/>
      <c r="CS175" s="5"/>
      <c r="CT175" s="5"/>
      <c r="CU175" s="5"/>
      <c r="CV175" s="5"/>
      <c r="CW175" s="5"/>
      <c r="CX175" s="5"/>
      <c r="CY175" s="5"/>
      <c r="CZ175" s="5"/>
      <c r="DA175" s="5"/>
      <c r="DB175" s="5"/>
      <c r="DC175" s="5"/>
      <c r="DD175" s="5"/>
      <c r="DE175" s="5"/>
      <c r="DF175" s="5"/>
      <c r="DG175" s="5"/>
      <c r="DH175" s="5"/>
      <c r="DI175" s="5"/>
      <c r="DJ175" s="5"/>
      <c r="DK175" s="5"/>
      <c r="DL175" s="5"/>
      <c r="DM175" s="5"/>
    </row>
    <row r="176" spans="1:117" x14ac:dyDescent="0.2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5"/>
      <c r="BN176" s="5"/>
      <c r="BO176" s="5"/>
      <c r="BP176" s="5"/>
      <c r="BQ176" s="5"/>
      <c r="BR176" s="5"/>
      <c r="BS176" s="5"/>
      <c r="BT176" s="5"/>
      <c r="BU176" s="5"/>
      <c r="BV176" s="5"/>
      <c r="BW176" s="5"/>
      <c r="BX176" s="5"/>
      <c r="BY176" s="5"/>
      <c r="BZ176" s="5"/>
      <c r="CA176" s="5"/>
      <c r="CB176" s="5"/>
      <c r="CC176" s="5"/>
      <c r="CD176" s="5"/>
      <c r="CE176" s="5"/>
      <c r="CF176" s="5"/>
      <c r="CG176" s="5"/>
      <c r="CH176" s="5"/>
      <c r="CI176" s="5"/>
      <c r="CJ176" s="5"/>
      <c r="CK176" s="5"/>
      <c r="CL176" s="5"/>
      <c r="CM176" s="5"/>
      <c r="CN176" s="5"/>
      <c r="CO176" s="5"/>
      <c r="CP176" s="5"/>
      <c r="CQ176" s="5"/>
      <c r="CR176" s="5"/>
      <c r="CS176" s="5"/>
      <c r="CT176" s="5"/>
      <c r="CU176" s="5"/>
      <c r="CV176" s="5"/>
      <c r="CW176" s="5"/>
      <c r="CX176" s="5"/>
      <c r="CY176" s="5"/>
      <c r="CZ176" s="5"/>
      <c r="DA176" s="5"/>
      <c r="DB176" s="5"/>
      <c r="DC176" s="5"/>
      <c r="DD176" s="5"/>
      <c r="DE176" s="5"/>
      <c r="DF176" s="5"/>
      <c r="DG176" s="5"/>
      <c r="DH176" s="5"/>
      <c r="DI176" s="5"/>
      <c r="DJ176" s="5"/>
      <c r="DK176" s="5"/>
      <c r="DL176" s="5"/>
      <c r="DM176" s="5"/>
    </row>
    <row r="177" spans="1:117" x14ac:dyDescent="0.2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5"/>
      <c r="BN177" s="5"/>
      <c r="BO177" s="5"/>
      <c r="BP177" s="5"/>
      <c r="BQ177" s="5"/>
      <c r="BR177" s="5"/>
      <c r="BS177" s="5"/>
      <c r="BT177" s="5"/>
      <c r="BU177" s="5"/>
      <c r="BV177" s="5"/>
      <c r="BW177" s="5"/>
      <c r="BX177" s="5"/>
      <c r="BY177" s="5"/>
      <c r="BZ177" s="5"/>
      <c r="CA177" s="5"/>
      <c r="CB177" s="5"/>
      <c r="CC177" s="5"/>
      <c r="CD177" s="5"/>
      <c r="CE177" s="5"/>
      <c r="CF177" s="5"/>
      <c r="CG177" s="5"/>
      <c r="CH177" s="5"/>
      <c r="CI177" s="5"/>
      <c r="CJ177" s="5"/>
      <c r="CK177" s="5"/>
      <c r="CL177" s="5"/>
      <c r="CM177" s="5"/>
      <c r="CN177" s="5"/>
      <c r="CO177" s="5"/>
      <c r="CP177" s="5"/>
      <c r="CQ177" s="5"/>
      <c r="CR177" s="5"/>
      <c r="CS177" s="5"/>
      <c r="CT177" s="5"/>
      <c r="CU177" s="5"/>
      <c r="CV177" s="5"/>
      <c r="CW177" s="5"/>
      <c r="CX177" s="5"/>
      <c r="CY177" s="5"/>
      <c r="CZ177" s="5"/>
      <c r="DA177" s="5"/>
      <c r="DB177" s="5"/>
      <c r="DC177" s="5"/>
      <c r="DD177" s="5"/>
      <c r="DE177" s="5"/>
      <c r="DF177" s="5"/>
      <c r="DG177" s="5"/>
      <c r="DH177" s="5"/>
      <c r="DI177" s="5"/>
      <c r="DJ177" s="5"/>
      <c r="DK177" s="5"/>
      <c r="DL177" s="5"/>
      <c r="DM177" s="5"/>
    </row>
    <row r="178" spans="1:117" x14ac:dyDescent="0.2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5"/>
      <c r="BN178" s="5"/>
      <c r="BO178" s="5"/>
      <c r="BP178" s="5"/>
      <c r="BQ178" s="5"/>
      <c r="BR178" s="5"/>
      <c r="BS178" s="5"/>
      <c r="BT178" s="5"/>
      <c r="BU178" s="5"/>
      <c r="BV178" s="5"/>
      <c r="BW178" s="5"/>
      <c r="BX178" s="5"/>
      <c r="BY178" s="5"/>
      <c r="BZ178" s="5"/>
      <c r="CA178" s="5"/>
      <c r="CB178" s="5"/>
      <c r="CC178" s="5"/>
      <c r="CD178" s="5"/>
      <c r="CE178" s="5"/>
      <c r="CF178" s="5"/>
      <c r="CG178" s="5"/>
      <c r="CH178" s="5"/>
      <c r="CI178" s="5"/>
      <c r="CJ178" s="5"/>
      <c r="CK178" s="5"/>
      <c r="CL178" s="5"/>
      <c r="CM178" s="5"/>
      <c r="CN178" s="5"/>
      <c r="CO178" s="5"/>
      <c r="CP178" s="5"/>
      <c r="CQ178" s="5"/>
      <c r="CR178" s="5"/>
      <c r="CS178" s="5"/>
      <c r="CT178" s="5"/>
      <c r="CU178" s="5"/>
      <c r="CV178" s="5"/>
      <c r="CW178" s="5"/>
      <c r="CX178" s="5"/>
      <c r="CY178" s="5"/>
      <c r="CZ178" s="5"/>
      <c r="DA178" s="5"/>
      <c r="DB178" s="5"/>
      <c r="DC178" s="5"/>
      <c r="DD178" s="5"/>
      <c r="DE178" s="5"/>
      <c r="DF178" s="5"/>
      <c r="DG178" s="5"/>
      <c r="DH178" s="5"/>
      <c r="DI178" s="5"/>
      <c r="DJ178" s="5"/>
      <c r="DK178" s="5"/>
      <c r="DL178" s="5"/>
      <c r="DM178" s="5"/>
    </row>
    <row r="179" spans="1:117" x14ac:dyDescent="0.2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5"/>
      <c r="BN179" s="5"/>
      <c r="BO179" s="5"/>
      <c r="BP179" s="5"/>
      <c r="BQ179" s="5"/>
      <c r="BR179" s="5"/>
      <c r="BS179" s="5"/>
      <c r="BT179" s="5"/>
      <c r="BU179" s="5"/>
      <c r="BV179" s="5"/>
      <c r="BW179" s="5"/>
      <c r="BX179" s="5"/>
      <c r="BY179" s="5"/>
      <c r="BZ179" s="5"/>
      <c r="CA179" s="5"/>
      <c r="CB179" s="5"/>
      <c r="CC179" s="5"/>
      <c r="CD179" s="5"/>
      <c r="CE179" s="5"/>
      <c r="CF179" s="5"/>
      <c r="CG179" s="5"/>
      <c r="CH179" s="5"/>
      <c r="CI179" s="5"/>
      <c r="CJ179" s="5"/>
      <c r="CK179" s="5"/>
      <c r="CL179" s="5"/>
      <c r="CM179" s="5"/>
      <c r="CN179" s="5"/>
      <c r="CO179" s="5"/>
      <c r="CP179" s="5"/>
      <c r="CQ179" s="5"/>
      <c r="CR179" s="5"/>
      <c r="CS179" s="5"/>
      <c r="CT179" s="5"/>
      <c r="CU179" s="5"/>
      <c r="CV179" s="5"/>
      <c r="CW179" s="5"/>
      <c r="CX179" s="5"/>
      <c r="CY179" s="5"/>
      <c r="CZ179" s="5"/>
      <c r="DA179" s="5"/>
      <c r="DB179" s="5"/>
      <c r="DC179" s="5"/>
      <c r="DD179" s="5"/>
      <c r="DE179" s="5"/>
      <c r="DF179" s="5"/>
      <c r="DG179" s="5"/>
      <c r="DH179" s="5"/>
      <c r="DI179" s="5"/>
      <c r="DJ179" s="5"/>
      <c r="DK179" s="5"/>
      <c r="DL179" s="5"/>
      <c r="DM179" s="5"/>
    </row>
    <row r="180" spans="1:117" x14ac:dyDescent="0.2">
      <c r="A180" s="5"/>
      <c r="B180" s="5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5"/>
      <c r="BN180" s="5"/>
      <c r="BO180" s="5"/>
      <c r="BP180" s="5"/>
      <c r="BQ180" s="5"/>
      <c r="BR180" s="5"/>
      <c r="BS180" s="5"/>
      <c r="BT180" s="5"/>
      <c r="BU180" s="5"/>
      <c r="BV180" s="5"/>
      <c r="BW180" s="5"/>
      <c r="BX180" s="5"/>
      <c r="BY180" s="5"/>
      <c r="BZ180" s="5"/>
      <c r="CA180" s="5"/>
      <c r="CB180" s="5"/>
      <c r="CC180" s="5"/>
      <c r="CD180" s="5"/>
      <c r="CE180" s="5"/>
      <c r="CF180" s="5"/>
      <c r="CG180" s="5"/>
      <c r="CH180" s="5"/>
      <c r="CI180" s="5"/>
      <c r="CJ180" s="5"/>
      <c r="CK180" s="5"/>
      <c r="CL180" s="5"/>
      <c r="CM180" s="5"/>
      <c r="CN180" s="5"/>
      <c r="CO180" s="5"/>
      <c r="CP180" s="5"/>
      <c r="CQ180" s="5"/>
      <c r="CR180" s="5"/>
      <c r="CS180" s="5"/>
      <c r="CT180" s="5"/>
      <c r="CU180" s="5"/>
      <c r="CV180" s="5"/>
      <c r="CW180" s="5"/>
      <c r="CX180" s="5"/>
      <c r="CY180" s="5"/>
      <c r="CZ180" s="5"/>
      <c r="DA180" s="5"/>
      <c r="DB180" s="5"/>
      <c r="DC180" s="5"/>
      <c r="DD180" s="5"/>
      <c r="DE180" s="5"/>
      <c r="DF180" s="5"/>
      <c r="DG180" s="5"/>
      <c r="DH180" s="5"/>
      <c r="DI180" s="5"/>
      <c r="DJ180" s="5"/>
      <c r="DK180" s="5"/>
      <c r="DL180" s="5"/>
      <c r="DM180" s="5"/>
    </row>
    <row r="181" spans="1:117" x14ac:dyDescent="0.2">
      <c r="A181" s="5"/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5"/>
      <c r="BN181" s="5"/>
      <c r="BO181" s="5"/>
      <c r="BP181" s="5"/>
      <c r="BQ181" s="5"/>
      <c r="BR181" s="5"/>
      <c r="BS181" s="5"/>
      <c r="BT181" s="5"/>
      <c r="BU181" s="5"/>
      <c r="BV181" s="5"/>
      <c r="BW181" s="5"/>
      <c r="BX181" s="5"/>
      <c r="BY181" s="5"/>
      <c r="BZ181" s="5"/>
      <c r="CA181" s="5"/>
      <c r="CB181" s="5"/>
      <c r="CC181" s="5"/>
      <c r="CD181" s="5"/>
      <c r="CE181" s="5"/>
      <c r="CF181" s="5"/>
      <c r="CG181" s="5"/>
      <c r="CH181" s="5"/>
      <c r="CI181" s="5"/>
      <c r="CJ181" s="5"/>
      <c r="CK181" s="5"/>
      <c r="CL181" s="5"/>
      <c r="CM181" s="5"/>
      <c r="CN181" s="5"/>
      <c r="CO181" s="5"/>
      <c r="CP181" s="5"/>
      <c r="CQ181" s="5"/>
      <c r="CR181" s="5"/>
      <c r="CS181" s="5"/>
      <c r="CT181" s="5"/>
      <c r="CU181" s="5"/>
      <c r="CV181" s="5"/>
      <c r="CW181" s="5"/>
      <c r="CX181" s="5"/>
      <c r="CY181" s="5"/>
      <c r="CZ181" s="5"/>
      <c r="DA181" s="5"/>
      <c r="DB181" s="5"/>
      <c r="DC181" s="5"/>
      <c r="DD181" s="5"/>
      <c r="DE181" s="5"/>
      <c r="DF181" s="5"/>
      <c r="DG181" s="5"/>
      <c r="DH181" s="5"/>
      <c r="DI181" s="5"/>
      <c r="DJ181" s="5"/>
      <c r="DK181" s="5"/>
      <c r="DL181" s="5"/>
      <c r="DM181" s="5"/>
    </row>
    <row r="182" spans="1:117" x14ac:dyDescent="0.2">
      <c r="A182" s="5"/>
      <c r="B182" s="5"/>
      <c r="C182" s="5"/>
      <c r="D182" s="5"/>
      <c r="E182" s="5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5"/>
      <c r="BN182" s="5"/>
      <c r="BO182" s="5"/>
      <c r="BP182" s="5"/>
      <c r="BQ182" s="5"/>
      <c r="BR182" s="5"/>
      <c r="BS182" s="5"/>
      <c r="BT182" s="5"/>
      <c r="BU182" s="5"/>
      <c r="BV182" s="5"/>
      <c r="BW182" s="5"/>
      <c r="BX182" s="5"/>
      <c r="BY182" s="5"/>
      <c r="BZ182" s="5"/>
      <c r="CA182" s="5"/>
      <c r="CB182" s="5"/>
      <c r="CC182" s="5"/>
      <c r="CD182" s="5"/>
      <c r="CE182" s="5"/>
      <c r="CF182" s="5"/>
      <c r="CG182" s="5"/>
      <c r="CH182" s="5"/>
      <c r="CI182" s="5"/>
      <c r="CJ182" s="5"/>
      <c r="CK182" s="5"/>
      <c r="CL182" s="5"/>
      <c r="CM182" s="5"/>
      <c r="CN182" s="5"/>
      <c r="CO182" s="5"/>
      <c r="CP182" s="5"/>
      <c r="CQ182" s="5"/>
      <c r="CR182" s="5"/>
      <c r="CS182" s="5"/>
      <c r="CT182" s="5"/>
      <c r="CU182" s="5"/>
      <c r="CV182" s="5"/>
      <c r="CW182" s="5"/>
      <c r="CX182" s="5"/>
      <c r="CY182" s="5"/>
      <c r="CZ182" s="5"/>
      <c r="DA182" s="5"/>
      <c r="DB182" s="5"/>
      <c r="DC182" s="5"/>
      <c r="DD182" s="5"/>
      <c r="DE182" s="5"/>
      <c r="DF182" s="5"/>
      <c r="DG182" s="5"/>
      <c r="DH182" s="5"/>
      <c r="DI182" s="5"/>
      <c r="DJ182" s="5"/>
      <c r="DK182" s="5"/>
      <c r="DL182" s="5"/>
      <c r="DM182" s="5"/>
    </row>
    <row r="183" spans="1:117" x14ac:dyDescent="0.2">
      <c r="A183" s="5"/>
      <c r="B183" s="5"/>
      <c r="C183" s="5"/>
      <c r="D183" s="5"/>
      <c r="E183" s="5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5"/>
      <c r="BN183" s="5"/>
      <c r="BO183" s="5"/>
      <c r="BP183" s="5"/>
      <c r="BQ183" s="5"/>
      <c r="BR183" s="5"/>
      <c r="BS183" s="5"/>
      <c r="BT183" s="5"/>
      <c r="BU183" s="5"/>
      <c r="BV183" s="5"/>
      <c r="BW183" s="5"/>
      <c r="BX183" s="5"/>
      <c r="BY183" s="5"/>
      <c r="BZ183" s="5"/>
      <c r="CA183" s="5"/>
      <c r="CB183" s="5"/>
      <c r="CC183" s="5"/>
      <c r="CD183" s="5"/>
      <c r="CE183" s="5"/>
      <c r="CF183" s="5"/>
      <c r="CG183" s="5"/>
      <c r="CH183" s="5"/>
      <c r="CI183" s="5"/>
      <c r="CJ183" s="5"/>
      <c r="CK183" s="5"/>
      <c r="CL183" s="5"/>
      <c r="CM183" s="5"/>
      <c r="CN183" s="5"/>
      <c r="CO183" s="5"/>
      <c r="CP183" s="5"/>
      <c r="CQ183" s="5"/>
      <c r="CR183" s="5"/>
      <c r="CS183" s="5"/>
      <c r="CT183" s="5"/>
      <c r="CU183" s="5"/>
      <c r="CV183" s="5"/>
      <c r="CW183" s="5"/>
      <c r="CX183" s="5"/>
      <c r="CY183" s="5"/>
      <c r="CZ183" s="5"/>
      <c r="DA183" s="5"/>
      <c r="DB183" s="5"/>
      <c r="DC183" s="5"/>
      <c r="DD183" s="5"/>
      <c r="DE183" s="5"/>
      <c r="DF183" s="5"/>
      <c r="DG183" s="5"/>
      <c r="DH183" s="5"/>
      <c r="DI183" s="5"/>
      <c r="DJ183" s="5"/>
      <c r="DK183" s="5"/>
      <c r="DL183" s="5"/>
      <c r="DM183" s="5"/>
    </row>
    <row r="184" spans="1:117" x14ac:dyDescent="0.2">
      <c r="A184" s="5"/>
      <c r="B184" s="5"/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5"/>
      <c r="BN184" s="5"/>
      <c r="BO184" s="5"/>
      <c r="BP184" s="5"/>
      <c r="BQ184" s="5"/>
      <c r="BR184" s="5"/>
      <c r="BS184" s="5"/>
      <c r="BT184" s="5"/>
      <c r="BU184" s="5"/>
      <c r="BV184" s="5"/>
      <c r="BW184" s="5"/>
      <c r="BX184" s="5"/>
      <c r="BY184" s="5"/>
      <c r="BZ184" s="5"/>
      <c r="CA184" s="5"/>
      <c r="CB184" s="5"/>
      <c r="CC184" s="5"/>
      <c r="CD184" s="5"/>
      <c r="CE184" s="5"/>
      <c r="CF184" s="5"/>
      <c r="CG184" s="5"/>
      <c r="CH184" s="5"/>
      <c r="CI184" s="5"/>
      <c r="CJ184" s="5"/>
      <c r="CK184" s="5"/>
      <c r="CL184" s="5"/>
      <c r="CM184" s="5"/>
      <c r="CN184" s="5"/>
      <c r="CO184" s="5"/>
      <c r="CP184" s="5"/>
      <c r="CQ184" s="5"/>
      <c r="CR184" s="5"/>
      <c r="CS184" s="5"/>
      <c r="CT184" s="5"/>
      <c r="CU184" s="5"/>
      <c r="CV184" s="5"/>
      <c r="CW184" s="5"/>
      <c r="CX184" s="5"/>
      <c r="CY184" s="5"/>
      <c r="CZ184" s="5"/>
      <c r="DA184" s="5"/>
      <c r="DB184" s="5"/>
      <c r="DC184" s="5"/>
      <c r="DD184" s="5"/>
      <c r="DE184" s="5"/>
      <c r="DF184" s="5"/>
      <c r="DG184" s="5"/>
      <c r="DH184" s="5"/>
      <c r="DI184" s="5"/>
      <c r="DJ184" s="5"/>
      <c r="DK184" s="5"/>
      <c r="DL184" s="5"/>
      <c r="DM184" s="5"/>
    </row>
    <row r="185" spans="1:117" x14ac:dyDescent="0.2">
      <c r="A185" s="5"/>
      <c r="B185" s="5"/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5"/>
      <c r="BN185" s="5"/>
      <c r="BO185" s="5"/>
      <c r="BP185" s="5"/>
      <c r="BQ185" s="5"/>
      <c r="BR185" s="5"/>
      <c r="BS185" s="5"/>
      <c r="BT185" s="5"/>
      <c r="BU185" s="5"/>
      <c r="BV185" s="5"/>
      <c r="BW185" s="5"/>
      <c r="BX185" s="5"/>
      <c r="BY185" s="5"/>
      <c r="BZ185" s="5"/>
      <c r="CA185" s="5"/>
      <c r="CB185" s="5"/>
      <c r="CC185" s="5"/>
      <c r="CD185" s="5"/>
      <c r="CE185" s="5"/>
      <c r="CF185" s="5"/>
      <c r="CG185" s="5"/>
      <c r="CH185" s="5"/>
      <c r="CI185" s="5"/>
      <c r="CJ185" s="5"/>
      <c r="CK185" s="5"/>
      <c r="CL185" s="5"/>
      <c r="CM185" s="5"/>
      <c r="CN185" s="5"/>
      <c r="CO185" s="5"/>
      <c r="CP185" s="5"/>
      <c r="CQ185" s="5"/>
      <c r="CR185" s="5"/>
      <c r="CS185" s="5"/>
      <c r="CT185" s="5"/>
      <c r="CU185" s="5"/>
      <c r="CV185" s="5"/>
      <c r="CW185" s="5"/>
      <c r="CX185" s="5"/>
      <c r="CY185" s="5"/>
      <c r="CZ185" s="5"/>
      <c r="DA185" s="5"/>
      <c r="DB185" s="5"/>
      <c r="DC185" s="5"/>
      <c r="DD185" s="5"/>
      <c r="DE185" s="5"/>
      <c r="DF185" s="5"/>
      <c r="DG185" s="5"/>
      <c r="DH185" s="5"/>
      <c r="DI185" s="5"/>
      <c r="DJ185" s="5"/>
      <c r="DK185" s="5"/>
      <c r="DL185" s="5"/>
      <c r="DM185" s="5"/>
    </row>
    <row r="186" spans="1:117" x14ac:dyDescent="0.2">
      <c r="A186" s="5"/>
      <c r="B186" s="5"/>
      <c r="C186" s="5"/>
      <c r="D186" s="5"/>
      <c r="E186" s="5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5"/>
      <c r="BN186" s="5"/>
      <c r="BO186" s="5"/>
      <c r="BP186" s="5"/>
      <c r="BQ186" s="5"/>
      <c r="BR186" s="5"/>
      <c r="BS186" s="5"/>
      <c r="BT186" s="5"/>
      <c r="BU186" s="5"/>
      <c r="BV186" s="5"/>
      <c r="BW186" s="5"/>
      <c r="BX186" s="5"/>
      <c r="BY186" s="5"/>
      <c r="BZ186" s="5"/>
      <c r="CA186" s="5"/>
      <c r="CB186" s="5"/>
      <c r="CC186" s="5"/>
      <c r="CD186" s="5"/>
      <c r="CE186" s="5"/>
      <c r="CF186" s="5"/>
      <c r="CG186" s="5"/>
      <c r="CH186" s="5"/>
      <c r="CI186" s="5"/>
      <c r="CJ186" s="5"/>
      <c r="CK186" s="5"/>
      <c r="CL186" s="5"/>
      <c r="CM186" s="5"/>
      <c r="CN186" s="5"/>
      <c r="CO186" s="5"/>
      <c r="CP186" s="5"/>
      <c r="CQ186" s="5"/>
      <c r="CR186" s="5"/>
      <c r="CS186" s="5"/>
      <c r="CT186" s="5"/>
      <c r="CU186" s="5"/>
      <c r="CV186" s="5"/>
      <c r="CW186" s="5"/>
      <c r="CX186" s="5"/>
      <c r="CY186" s="5"/>
      <c r="CZ186" s="5"/>
      <c r="DA186" s="5"/>
      <c r="DB186" s="5"/>
      <c r="DC186" s="5"/>
      <c r="DD186" s="5"/>
      <c r="DE186" s="5"/>
      <c r="DF186" s="5"/>
      <c r="DG186" s="5"/>
      <c r="DH186" s="5"/>
      <c r="DI186" s="5"/>
      <c r="DJ186" s="5"/>
      <c r="DK186" s="5"/>
      <c r="DL186" s="5"/>
      <c r="DM186" s="5"/>
    </row>
    <row r="187" spans="1:117" x14ac:dyDescent="0.2">
      <c r="A187" s="5"/>
      <c r="B187" s="5"/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5"/>
      <c r="BN187" s="5"/>
      <c r="BO187" s="5"/>
      <c r="BP187" s="5"/>
      <c r="BQ187" s="5"/>
      <c r="BR187" s="5"/>
      <c r="BS187" s="5"/>
      <c r="BT187" s="5"/>
      <c r="BU187" s="5"/>
      <c r="BV187" s="5"/>
      <c r="BW187" s="5"/>
      <c r="BX187" s="5"/>
      <c r="BY187" s="5"/>
      <c r="BZ187" s="5"/>
      <c r="CA187" s="5"/>
      <c r="CB187" s="5"/>
      <c r="CC187" s="5"/>
      <c r="CD187" s="5"/>
      <c r="CE187" s="5"/>
      <c r="CF187" s="5"/>
      <c r="CG187" s="5"/>
      <c r="CH187" s="5"/>
      <c r="CI187" s="5"/>
      <c r="CJ187" s="5"/>
      <c r="CK187" s="5"/>
      <c r="CL187" s="5"/>
      <c r="CM187" s="5"/>
      <c r="CN187" s="5"/>
      <c r="CO187" s="5"/>
      <c r="CP187" s="5"/>
      <c r="CQ187" s="5"/>
      <c r="CR187" s="5"/>
      <c r="CS187" s="5"/>
      <c r="CT187" s="5"/>
      <c r="CU187" s="5"/>
      <c r="CV187" s="5"/>
      <c r="CW187" s="5"/>
      <c r="CX187" s="5"/>
      <c r="CY187" s="5"/>
      <c r="CZ187" s="5"/>
      <c r="DA187" s="5"/>
      <c r="DB187" s="5"/>
      <c r="DC187" s="5"/>
      <c r="DD187" s="5"/>
      <c r="DE187" s="5"/>
      <c r="DF187" s="5"/>
      <c r="DG187" s="5"/>
      <c r="DH187" s="5"/>
      <c r="DI187" s="5"/>
      <c r="DJ187" s="5"/>
      <c r="DK187" s="5"/>
      <c r="DL187" s="5"/>
      <c r="DM187" s="5"/>
    </row>
    <row r="188" spans="1:117" x14ac:dyDescent="0.2">
      <c r="A188" s="5"/>
      <c r="B188" s="5"/>
      <c r="C188" s="5"/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5"/>
      <c r="BN188" s="5"/>
      <c r="BO188" s="5"/>
      <c r="BP188" s="5"/>
      <c r="BQ188" s="5"/>
      <c r="BR188" s="5"/>
      <c r="BS188" s="5"/>
      <c r="BT188" s="5"/>
      <c r="BU188" s="5"/>
      <c r="BV188" s="5"/>
      <c r="BW188" s="5"/>
      <c r="BX188" s="5"/>
      <c r="BY188" s="5"/>
      <c r="BZ188" s="5"/>
      <c r="CA188" s="5"/>
      <c r="CB188" s="5"/>
      <c r="CC188" s="5"/>
      <c r="CD188" s="5"/>
      <c r="CE188" s="5"/>
      <c r="CF188" s="5"/>
      <c r="CG188" s="5"/>
      <c r="CH188" s="5"/>
      <c r="CI188" s="5"/>
      <c r="CJ188" s="5"/>
      <c r="CK188" s="5"/>
      <c r="CL188" s="5"/>
      <c r="CM188" s="5"/>
      <c r="CN188" s="5"/>
      <c r="CO188" s="5"/>
      <c r="CP188" s="5"/>
      <c r="CQ188" s="5"/>
      <c r="CR188" s="5"/>
      <c r="CS188" s="5"/>
      <c r="CT188" s="5"/>
      <c r="CU188" s="5"/>
      <c r="CV188" s="5"/>
      <c r="CW188" s="5"/>
      <c r="CX188" s="5"/>
      <c r="CY188" s="5"/>
      <c r="CZ188" s="5"/>
      <c r="DA188" s="5"/>
      <c r="DB188" s="5"/>
      <c r="DC188" s="5"/>
      <c r="DD188" s="5"/>
      <c r="DE188" s="5"/>
      <c r="DF188" s="5"/>
      <c r="DG188" s="5"/>
      <c r="DH188" s="5"/>
      <c r="DI188" s="5"/>
      <c r="DJ188" s="5"/>
      <c r="DK188" s="5"/>
      <c r="DL188" s="5"/>
      <c r="DM188" s="5"/>
    </row>
    <row r="189" spans="1:117" x14ac:dyDescent="0.2">
      <c r="A189" s="5"/>
      <c r="B189" s="5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5"/>
      <c r="BN189" s="5"/>
      <c r="BO189" s="5"/>
      <c r="BP189" s="5"/>
      <c r="BQ189" s="5"/>
      <c r="BR189" s="5"/>
      <c r="BS189" s="5"/>
      <c r="BT189" s="5"/>
      <c r="BU189" s="5"/>
      <c r="BV189" s="5"/>
      <c r="BW189" s="5"/>
      <c r="BX189" s="5"/>
      <c r="BY189" s="5"/>
      <c r="BZ189" s="5"/>
      <c r="CA189" s="5"/>
      <c r="CB189" s="5"/>
      <c r="CC189" s="5"/>
      <c r="CD189" s="5"/>
      <c r="CE189" s="5"/>
      <c r="CF189" s="5"/>
      <c r="CG189" s="5"/>
      <c r="CH189" s="5"/>
      <c r="CI189" s="5"/>
      <c r="CJ189" s="5"/>
      <c r="CK189" s="5"/>
      <c r="CL189" s="5"/>
      <c r="CM189" s="5"/>
      <c r="CN189" s="5"/>
      <c r="CO189" s="5"/>
      <c r="CP189" s="5"/>
      <c r="CQ189" s="5"/>
      <c r="CR189" s="5"/>
      <c r="CS189" s="5"/>
      <c r="CT189" s="5"/>
      <c r="CU189" s="5"/>
      <c r="CV189" s="5"/>
      <c r="CW189" s="5"/>
      <c r="CX189" s="5"/>
      <c r="CY189" s="5"/>
      <c r="CZ189" s="5"/>
      <c r="DA189" s="5"/>
      <c r="DB189" s="5"/>
      <c r="DC189" s="5"/>
      <c r="DD189" s="5"/>
      <c r="DE189" s="5"/>
      <c r="DF189" s="5"/>
      <c r="DG189" s="5"/>
      <c r="DH189" s="5"/>
      <c r="DI189" s="5"/>
      <c r="DJ189" s="5"/>
      <c r="DK189" s="5"/>
      <c r="DL189" s="5"/>
      <c r="DM189" s="5"/>
    </row>
    <row r="190" spans="1:117" x14ac:dyDescent="0.2">
      <c r="A190" s="5"/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5"/>
      <c r="BN190" s="5"/>
      <c r="BO190" s="5"/>
      <c r="BP190" s="5"/>
      <c r="BQ190" s="5"/>
      <c r="BR190" s="5"/>
      <c r="BS190" s="5"/>
      <c r="BT190" s="5"/>
      <c r="BU190" s="5"/>
      <c r="BV190" s="5"/>
      <c r="BW190" s="5"/>
      <c r="BX190" s="5"/>
      <c r="BY190" s="5"/>
      <c r="BZ190" s="5"/>
      <c r="CA190" s="5"/>
      <c r="CB190" s="5"/>
      <c r="CC190" s="5"/>
      <c r="CD190" s="5"/>
      <c r="CE190" s="5"/>
      <c r="CF190" s="5"/>
      <c r="CG190" s="5"/>
      <c r="CH190" s="5"/>
      <c r="CI190" s="5"/>
      <c r="CJ190" s="5"/>
      <c r="CK190" s="5"/>
      <c r="CL190" s="5"/>
      <c r="CM190" s="5"/>
      <c r="CN190" s="5"/>
      <c r="CO190" s="5"/>
      <c r="CP190" s="5"/>
      <c r="CQ190" s="5"/>
      <c r="CR190" s="5"/>
      <c r="CS190" s="5"/>
      <c r="CT190" s="5"/>
      <c r="CU190" s="5"/>
      <c r="CV190" s="5"/>
      <c r="CW190" s="5"/>
      <c r="CX190" s="5"/>
      <c r="CY190" s="5"/>
      <c r="CZ190" s="5"/>
      <c r="DA190" s="5"/>
      <c r="DB190" s="5"/>
      <c r="DC190" s="5"/>
      <c r="DD190" s="5"/>
      <c r="DE190" s="5"/>
      <c r="DF190" s="5"/>
      <c r="DG190" s="5"/>
      <c r="DH190" s="5"/>
      <c r="DI190" s="5"/>
      <c r="DJ190" s="5"/>
      <c r="DK190" s="5"/>
      <c r="DL190" s="5"/>
      <c r="DM190" s="5"/>
    </row>
    <row r="191" spans="1:117" x14ac:dyDescent="0.2">
      <c r="A191" s="5"/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5"/>
      <c r="BN191" s="5"/>
      <c r="BO191" s="5"/>
      <c r="BP191" s="5"/>
      <c r="BQ191" s="5"/>
      <c r="BR191" s="5"/>
      <c r="BS191" s="5"/>
      <c r="BT191" s="5"/>
      <c r="BU191" s="5"/>
      <c r="BV191" s="5"/>
      <c r="BW191" s="5"/>
      <c r="BX191" s="5"/>
      <c r="BY191" s="5"/>
      <c r="BZ191" s="5"/>
      <c r="CA191" s="5"/>
      <c r="CB191" s="5"/>
      <c r="CC191" s="5"/>
      <c r="CD191" s="5"/>
      <c r="CE191" s="5"/>
      <c r="CF191" s="5"/>
      <c r="CG191" s="5"/>
      <c r="CH191" s="5"/>
      <c r="CI191" s="5"/>
      <c r="CJ191" s="5"/>
      <c r="CK191" s="5"/>
      <c r="CL191" s="5"/>
      <c r="CM191" s="5"/>
      <c r="CN191" s="5"/>
      <c r="CO191" s="5"/>
      <c r="CP191" s="5"/>
      <c r="CQ191" s="5"/>
      <c r="CR191" s="5"/>
      <c r="CS191" s="5"/>
      <c r="CT191" s="5"/>
      <c r="CU191" s="5"/>
      <c r="CV191" s="5"/>
      <c r="CW191" s="5"/>
      <c r="CX191" s="5"/>
      <c r="CY191" s="5"/>
      <c r="CZ191" s="5"/>
      <c r="DA191" s="5"/>
      <c r="DB191" s="5"/>
      <c r="DC191" s="5"/>
      <c r="DD191" s="5"/>
      <c r="DE191" s="5"/>
      <c r="DF191" s="5"/>
      <c r="DG191" s="5"/>
      <c r="DH191" s="5"/>
      <c r="DI191" s="5"/>
      <c r="DJ191" s="5"/>
      <c r="DK191" s="5"/>
      <c r="DL191" s="5"/>
      <c r="DM191" s="5"/>
    </row>
    <row r="192" spans="1:117" x14ac:dyDescent="0.2">
      <c r="A192" s="5"/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5"/>
      <c r="BN192" s="5"/>
      <c r="BO192" s="5"/>
      <c r="BP192" s="5"/>
      <c r="BQ192" s="5"/>
      <c r="BR192" s="5"/>
      <c r="BS192" s="5"/>
      <c r="BT192" s="5"/>
      <c r="BU192" s="5"/>
      <c r="BV192" s="5"/>
      <c r="BW192" s="5"/>
      <c r="BX192" s="5"/>
      <c r="BY192" s="5"/>
      <c r="BZ192" s="5"/>
      <c r="CA192" s="5"/>
      <c r="CB192" s="5"/>
      <c r="CC192" s="5"/>
      <c r="CD192" s="5"/>
      <c r="CE192" s="5"/>
      <c r="CF192" s="5"/>
      <c r="CG192" s="5"/>
      <c r="CH192" s="5"/>
      <c r="CI192" s="5"/>
      <c r="CJ192" s="5"/>
      <c r="CK192" s="5"/>
      <c r="CL192" s="5"/>
      <c r="CM192" s="5"/>
      <c r="CN192" s="5"/>
      <c r="CO192" s="5"/>
      <c r="CP192" s="5"/>
      <c r="CQ192" s="5"/>
      <c r="CR192" s="5"/>
      <c r="CS192" s="5"/>
      <c r="CT192" s="5"/>
      <c r="CU192" s="5"/>
      <c r="CV192" s="5"/>
      <c r="CW192" s="5"/>
      <c r="CX192" s="5"/>
      <c r="CY192" s="5"/>
      <c r="CZ192" s="5"/>
      <c r="DA192" s="5"/>
      <c r="DB192" s="5"/>
      <c r="DC192" s="5"/>
      <c r="DD192" s="5"/>
      <c r="DE192" s="5"/>
      <c r="DF192" s="5"/>
      <c r="DG192" s="5"/>
      <c r="DH192" s="5"/>
      <c r="DI192" s="5"/>
      <c r="DJ192" s="5"/>
      <c r="DK192" s="5"/>
      <c r="DL192" s="5"/>
      <c r="DM192" s="5"/>
    </row>
    <row r="193" spans="1:117" x14ac:dyDescent="0.2">
      <c r="A193" s="5"/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5"/>
      <c r="BN193" s="5"/>
      <c r="BO193" s="5"/>
      <c r="BP193" s="5"/>
      <c r="BQ193" s="5"/>
      <c r="BR193" s="5"/>
      <c r="BS193" s="5"/>
      <c r="BT193" s="5"/>
      <c r="BU193" s="5"/>
      <c r="BV193" s="5"/>
      <c r="BW193" s="5"/>
      <c r="BX193" s="5"/>
      <c r="BY193" s="5"/>
      <c r="BZ193" s="5"/>
      <c r="CA193" s="5"/>
      <c r="CB193" s="5"/>
      <c r="CC193" s="5"/>
      <c r="CD193" s="5"/>
      <c r="CE193" s="5"/>
      <c r="CF193" s="5"/>
      <c r="CG193" s="5"/>
      <c r="CH193" s="5"/>
      <c r="CI193" s="5"/>
      <c r="CJ193" s="5"/>
      <c r="CK193" s="5"/>
      <c r="CL193" s="5"/>
      <c r="CM193" s="5"/>
      <c r="CN193" s="5"/>
      <c r="CO193" s="5"/>
      <c r="CP193" s="5"/>
      <c r="CQ193" s="5"/>
      <c r="CR193" s="5"/>
      <c r="CS193" s="5"/>
      <c r="CT193" s="5"/>
      <c r="CU193" s="5"/>
      <c r="CV193" s="5"/>
      <c r="CW193" s="5"/>
      <c r="CX193" s="5"/>
      <c r="CY193" s="5"/>
      <c r="CZ193" s="5"/>
      <c r="DA193" s="5"/>
      <c r="DB193" s="5"/>
      <c r="DC193" s="5"/>
      <c r="DD193" s="5"/>
      <c r="DE193" s="5"/>
      <c r="DF193" s="5"/>
      <c r="DG193" s="5"/>
      <c r="DH193" s="5"/>
      <c r="DI193" s="5"/>
      <c r="DJ193" s="5"/>
      <c r="DK193" s="5"/>
      <c r="DL193" s="5"/>
      <c r="DM193" s="5"/>
    </row>
    <row r="194" spans="1:117" x14ac:dyDescent="0.2">
      <c r="A194" s="5"/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5"/>
      <c r="BN194" s="5"/>
      <c r="BO194" s="5"/>
      <c r="BP194" s="5"/>
      <c r="BQ194" s="5"/>
      <c r="BR194" s="5"/>
      <c r="BS194" s="5"/>
      <c r="BT194" s="5"/>
      <c r="BU194" s="5"/>
      <c r="BV194" s="5"/>
      <c r="BW194" s="5"/>
      <c r="BX194" s="5"/>
      <c r="BY194" s="5"/>
      <c r="BZ194" s="5"/>
      <c r="CA194" s="5"/>
      <c r="CB194" s="5"/>
      <c r="CC194" s="5"/>
      <c r="CD194" s="5"/>
      <c r="CE194" s="5"/>
      <c r="CF194" s="5"/>
      <c r="CG194" s="5"/>
      <c r="CH194" s="5"/>
      <c r="CI194" s="5"/>
      <c r="CJ194" s="5"/>
      <c r="CK194" s="5"/>
      <c r="CL194" s="5"/>
      <c r="CM194" s="5"/>
      <c r="CN194" s="5"/>
      <c r="CO194" s="5"/>
      <c r="CP194" s="5"/>
      <c r="CQ194" s="5"/>
      <c r="CR194" s="5"/>
      <c r="CS194" s="5"/>
      <c r="CT194" s="5"/>
      <c r="CU194" s="5"/>
      <c r="CV194" s="5"/>
      <c r="CW194" s="5"/>
      <c r="CX194" s="5"/>
      <c r="CY194" s="5"/>
      <c r="CZ194" s="5"/>
      <c r="DA194" s="5"/>
      <c r="DB194" s="5"/>
      <c r="DC194" s="5"/>
      <c r="DD194" s="5"/>
      <c r="DE194" s="5"/>
      <c r="DF194" s="5"/>
      <c r="DG194" s="5"/>
      <c r="DH194" s="5"/>
      <c r="DI194" s="5"/>
      <c r="DJ194" s="5"/>
      <c r="DK194" s="5"/>
      <c r="DL194" s="5"/>
      <c r="DM194" s="5"/>
    </row>
    <row r="195" spans="1:117" x14ac:dyDescent="0.2">
      <c r="A195" s="5"/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  <c r="AZ195" s="5"/>
      <c r="BA195" s="5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5"/>
      <c r="BM195" s="5"/>
      <c r="BN195" s="5"/>
      <c r="BO195" s="5"/>
      <c r="BP195" s="5"/>
      <c r="BQ195" s="5"/>
      <c r="BR195" s="5"/>
      <c r="BS195" s="5"/>
      <c r="BT195" s="5"/>
      <c r="BU195" s="5"/>
      <c r="BV195" s="5"/>
      <c r="BW195" s="5"/>
      <c r="BX195" s="5"/>
      <c r="BY195" s="5"/>
      <c r="BZ195" s="5"/>
      <c r="CA195" s="5"/>
      <c r="CB195" s="5"/>
      <c r="CC195" s="5"/>
      <c r="CD195" s="5"/>
      <c r="CE195" s="5"/>
      <c r="CF195" s="5"/>
      <c r="CG195" s="5"/>
      <c r="CH195" s="5"/>
      <c r="CI195" s="5"/>
      <c r="CJ195" s="5"/>
      <c r="CK195" s="5"/>
      <c r="CL195" s="5"/>
      <c r="CM195" s="5"/>
      <c r="CN195" s="5"/>
      <c r="CO195" s="5"/>
      <c r="CP195" s="5"/>
      <c r="CQ195" s="5"/>
      <c r="CR195" s="5"/>
      <c r="CS195" s="5"/>
      <c r="CT195" s="5"/>
      <c r="CU195" s="5"/>
      <c r="CV195" s="5"/>
      <c r="CW195" s="5"/>
      <c r="CX195" s="5"/>
      <c r="CY195" s="5"/>
      <c r="CZ195" s="5"/>
      <c r="DA195" s="5"/>
      <c r="DB195" s="5"/>
      <c r="DC195" s="5"/>
      <c r="DD195" s="5"/>
      <c r="DE195" s="5"/>
      <c r="DF195" s="5"/>
      <c r="DG195" s="5"/>
      <c r="DH195" s="5"/>
      <c r="DI195" s="5"/>
      <c r="DJ195" s="5"/>
      <c r="DK195" s="5"/>
      <c r="DL195" s="5"/>
      <c r="DM195" s="5"/>
    </row>
    <row r="196" spans="1:117" x14ac:dyDescent="0.2">
      <c r="A196" s="5"/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  <c r="AZ196" s="5"/>
      <c r="BA196" s="5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5"/>
      <c r="BM196" s="5"/>
      <c r="BN196" s="5"/>
      <c r="BO196" s="5"/>
      <c r="BP196" s="5"/>
      <c r="BQ196" s="5"/>
      <c r="BR196" s="5"/>
      <c r="BS196" s="5"/>
      <c r="BT196" s="5"/>
      <c r="BU196" s="5"/>
      <c r="BV196" s="5"/>
      <c r="BW196" s="5"/>
      <c r="BX196" s="5"/>
      <c r="BY196" s="5"/>
      <c r="BZ196" s="5"/>
      <c r="CA196" s="5"/>
      <c r="CB196" s="5"/>
      <c r="CC196" s="5"/>
      <c r="CD196" s="5"/>
      <c r="CE196" s="5"/>
      <c r="CF196" s="5"/>
      <c r="CG196" s="5"/>
      <c r="CH196" s="5"/>
      <c r="CI196" s="5"/>
      <c r="CJ196" s="5"/>
      <c r="CK196" s="5"/>
      <c r="CL196" s="5"/>
      <c r="CM196" s="5"/>
      <c r="CN196" s="5"/>
      <c r="CO196" s="5"/>
      <c r="CP196" s="5"/>
      <c r="CQ196" s="5"/>
      <c r="CR196" s="5"/>
      <c r="CS196" s="5"/>
      <c r="CT196" s="5"/>
      <c r="CU196" s="5"/>
      <c r="CV196" s="5"/>
      <c r="CW196" s="5"/>
      <c r="CX196" s="5"/>
      <c r="CY196" s="5"/>
      <c r="CZ196" s="5"/>
      <c r="DA196" s="5"/>
      <c r="DB196" s="5"/>
      <c r="DC196" s="5"/>
      <c r="DD196" s="5"/>
      <c r="DE196" s="5"/>
      <c r="DF196" s="5"/>
      <c r="DG196" s="5"/>
      <c r="DH196" s="5"/>
      <c r="DI196" s="5"/>
      <c r="DJ196" s="5"/>
      <c r="DK196" s="5"/>
      <c r="DL196" s="5"/>
      <c r="DM196" s="5"/>
    </row>
    <row r="197" spans="1:117" x14ac:dyDescent="0.2">
      <c r="A197" s="5"/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5"/>
      <c r="BN197" s="5"/>
      <c r="BO197" s="5"/>
      <c r="BP197" s="5"/>
      <c r="BQ197" s="5"/>
      <c r="BR197" s="5"/>
      <c r="BS197" s="5"/>
      <c r="BT197" s="5"/>
      <c r="BU197" s="5"/>
      <c r="BV197" s="5"/>
      <c r="BW197" s="5"/>
      <c r="BX197" s="5"/>
      <c r="BY197" s="5"/>
      <c r="BZ197" s="5"/>
      <c r="CA197" s="5"/>
      <c r="CB197" s="5"/>
      <c r="CC197" s="5"/>
      <c r="CD197" s="5"/>
      <c r="CE197" s="5"/>
      <c r="CF197" s="5"/>
      <c r="CG197" s="5"/>
      <c r="CH197" s="5"/>
      <c r="CI197" s="5"/>
      <c r="CJ197" s="5"/>
      <c r="CK197" s="5"/>
      <c r="CL197" s="5"/>
      <c r="CM197" s="5"/>
      <c r="CN197" s="5"/>
      <c r="CO197" s="5"/>
      <c r="CP197" s="5"/>
      <c r="CQ197" s="5"/>
      <c r="CR197" s="5"/>
      <c r="CS197" s="5"/>
      <c r="CT197" s="5"/>
      <c r="CU197" s="5"/>
      <c r="CV197" s="5"/>
      <c r="CW197" s="5"/>
      <c r="CX197" s="5"/>
      <c r="CY197" s="5"/>
      <c r="CZ197" s="5"/>
      <c r="DA197" s="5"/>
      <c r="DB197" s="5"/>
      <c r="DC197" s="5"/>
      <c r="DD197" s="5"/>
      <c r="DE197" s="5"/>
      <c r="DF197" s="5"/>
      <c r="DG197" s="5"/>
      <c r="DH197" s="5"/>
      <c r="DI197" s="5"/>
      <c r="DJ197" s="5"/>
      <c r="DK197" s="5"/>
      <c r="DL197" s="5"/>
      <c r="DM197" s="5"/>
    </row>
    <row r="198" spans="1:117" x14ac:dyDescent="0.2">
      <c r="A198" s="5"/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5"/>
      <c r="BN198" s="5"/>
      <c r="BO198" s="5"/>
      <c r="BP198" s="5"/>
      <c r="BQ198" s="5"/>
      <c r="BR198" s="5"/>
      <c r="BS198" s="5"/>
      <c r="BT198" s="5"/>
      <c r="BU198" s="5"/>
      <c r="BV198" s="5"/>
      <c r="BW198" s="5"/>
      <c r="BX198" s="5"/>
      <c r="BY198" s="5"/>
      <c r="BZ198" s="5"/>
      <c r="CA198" s="5"/>
      <c r="CB198" s="5"/>
      <c r="CC198" s="5"/>
      <c r="CD198" s="5"/>
      <c r="CE198" s="5"/>
      <c r="CF198" s="5"/>
      <c r="CG198" s="5"/>
      <c r="CH198" s="5"/>
      <c r="CI198" s="5"/>
      <c r="CJ198" s="5"/>
      <c r="CK198" s="5"/>
      <c r="CL198" s="5"/>
      <c r="CM198" s="5"/>
      <c r="CN198" s="5"/>
      <c r="CO198" s="5"/>
      <c r="CP198" s="5"/>
      <c r="CQ198" s="5"/>
      <c r="CR198" s="5"/>
      <c r="CS198" s="5"/>
      <c r="CT198" s="5"/>
      <c r="CU198" s="5"/>
      <c r="CV198" s="5"/>
      <c r="CW198" s="5"/>
      <c r="CX198" s="5"/>
      <c r="CY198" s="5"/>
      <c r="CZ198" s="5"/>
      <c r="DA198" s="5"/>
      <c r="DB198" s="5"/>
      <c r="DC198" s="5"/>
      <c r="DD198" s="5"/>
      <c r="DE198" s="5"/>
      <c r="DF198" s="5"/>
      <c r="DG198" s="5"/>
      <c r="DH198" s="5"/>
      <c r="DI198" s="5"/>
      <c r="DJ198" s="5"/>
      <c r="DK198" s="5"/>
      <c r="DL198" s="5"/>
      <c r="DM198" s="5"/>
    </row>
    <row r="199" spans="1:117" x14ac:dyDescent="0.2">
      <c r="A199" s="5"/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  <c r="AZ199" s="5"/>
      <c r="BA199" s="5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5"/>
      <c r="BM199" s="5"/>
      <c r="BN199" s="5"/>
      <c r="BO199" s="5"/>
      <c r="BP199" s="5"/>
      <c r="BQ199" s="5"/>
      <c r="BR199" s="5"/>
      <c r="BS199" s="5"/>
      <c r="BT199" s="5"/>
      <c r="BU199" s="5"/>
      <c r="BV199" s="5"/>
      <c r="BW199" s="5"/>
      <c r="BX199" s="5"/>
      <c r="BY199" s="5"/>
      <c r="BZ199" s="5"/>
      <c r="CA199" s="5"/>
      <c r="CB199" s="5"/>
      <c r="CC199" s="5"/>
      <c r="CD199" s="5"/>
      <c r="CE199" s="5"/>
      <c r="CF199" s="5"/>
      <c r="CG199" s="5"/>
      <c r="CH199" s="5"/>
      <c r="CI199" s="5"/>
      <c r="CJ199" s="5"/>
      <c r="CK199" s="5"/>
      <c r="CL199" s="5"/>
      <c r="CM199" s="5"/>
      <c r="CN199" s="5"/>
      <c r="CO199" s="5"/>
      <c r="CP199" s="5"/>
      <c r="CQ199" s="5"/>
      <c r="CR199" s="5"/>
      <c r="CS199" s="5"/>
      <c r="CT199" s="5"/>
      <c r="CU199" s="5"/>
      <c r="CV199" s="5"/>
      <c r="CW199" s="5"/>
      <c r="CX199" s="5"/>
      <c r="CY199" s="5"/>
      <c r="CZ199" s="5"/>
      <c r="DA199" s="5"/>
      <c r="DB199" s="5"/>
      <c r="DC199" s="5"/>
      <c r="DD199" s="5"/>
      <c r="DE199" s="5"/>
      <c r="DF199" s="5"/>
      <c r="DG199" s="5"/>
      <c r="DH199" s="5"/>
      <c r="DI199" s="5"/>
      <c r="DJ199" s="5"/>
      <c r="DK199" s="5"/>
      <c r="DL199" s="5"/>
      <c r="DM199" s="5"/>
    </row>
    <row r="200" spans="1:117" x14ac:dyDescent="0.2">
      <c r="A200" s="5"/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  <c r="AZ200" s="5"/>
      <c r="BA200" s="5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5"/>
      <c r="BM200" s="5"/>
      <c r="BN200" s="5"/>
      <c r="BO200" s="5"/>
      <c r="BP200" s="5"/>
      <c r="BQ200" s="5"/>
      <c r="BR200" s="5"/>
      <c r="BS200" s="5"/>
      <c r="BT200" s="5"/>
      <c r="BU200" s="5"/>
      <c r="BV200" s="5"/>
      <c r="BW200" s="5"/>
      <c r="BX200" s="5"/>
      <c r="BY200" s="5"/>
      <c r="BZ200" s="5"/>
      <c r="CA200" s="5"/>
      <c r="CB200" s="5"/>
      <c r="CC200" s="5"/>
      <c r="CD200" s="5"/>
      <c r="CE200" s="5"/>
      <c r="CF200" s="5"/>
      <c r="CG200" s="5"/>
      <c r="CH200" s="5"/>
      <c r="CI200" s="5"/>
      <c r="CJ200" s="5"/>
      <c r="CK200" s="5"/>
      <c r="CL200" s="5"/>
      <c r="CM200" s="5"/>
      <c r="CN200" s="5"/>
      <c r="CO200" s="5"/>
      <c r="CP200" s="5"/>
      <c r="CQ200" s="5"/>
      <c r="CR200" s="5"/>
      <c r="CS200" s="5"/>
      <c r="CT200" s="5"/>
      <c r="CU200" s="5"/>
      <c r="CV200" s="5"/>
      <c r="CW200" s="5"/>
      <c r="CX200" s="5"/>
      <c r="CY200" s="5"/>
      <c r="CZ200" s="5"/>
      <c r="DA200" s="5"/>
      <c r="DB200" s="5"/>
      <c r="DC200" s="5"/>
      <c r="DD200" s="5"/>
      <c r="DE200" s="5"/>
      <c r="DF200" s="5"/>
      <c r="DG200" s="5"/>
      <c r="DH200" s="5"/>
      <c r="DI200" s="5"/>
      <c r="DJ200" s="5"/>
      <c r="DK200" s="5"/>
      <c r="DL200" s="5"/>
      <c r="DM200" s="5"/>
    </row>
    <row r="201" spans="1:117" x14ac:dyDescent="0.2">
      <c r="A201" s="5"/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  <c r="AZ201" s="5"/>
      <c r="BA201" s="5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5"/>
      <c r="BM201" s="5"/>
      <c r="BN201" s="5"/>
      <c r="BO201" s="5"/>
      <c r="BP201" s="5"/>
      <c r="BQ201" s="5"/>
      <c r="BR201" s="5"/>
      <c r="BS201" s="5"/>
      <c r="BT201" s="5"/>
      <c r="BU201" s="5"/>
      <c r="BV201" s="5"/>
      <c r="BW201" s="5"/>
      <c r="BX201" s="5"/>
      <c r="BY201" s="5"/>
      <c r="BZ201" s="5"/>
      <c r="CA201" s="5"/>
      <c r="CB201" s="5"/>
      <c r="CC201" s="5"/>
      <c r="CD201" s="5"/>
      <c r="CE201" s="5"/>
      <c r="CF201" s="5"/>
      <c r="CG201" s="5"/>
      <c r="CH201" s="5"/>
      <c r="CI201" s="5"/>
      <c r="CJ201" s="5"/>
      <c r="CK201" s="5"/>
      <c r="CL201" s="5"/>
      <c r="CM201" s="5"/>
      <c r="CN201" s="5"/>
      <c r="CO201" s="5"/>
      <c r="CP201" s="5"/>
      <c r="CQ201" s="5"/>
      <c r="CR201" s="5"/>
      <c r="CS201" s="5"/>
      <c r="CT201" s="5"/>
      <c r="CU201" s="5"/>
      <c r="CV201" s="5"/>
      <c r="CW201" s="5"/>
      <c r="CX201" s="5"/>
      <c r="CY201" s="5"/>
      <c r="CZ201" s="5"/>
      <c r="DA201" s="5"/>
      <c r="DB201" s="5"/>
      <c r="DC201" s="5"/>
      <c r="DD201" s="5"/>
      <c r="DE201" s="5"/>
      <c r="DF201" s="5"/>
      <c r="DG201" s="5"/>
      <c r="DH201" s="5"/>
      <c r="DI201" s="5"/>
      <c r="DJ201" s="5"/>
      <c r="DK201" s="5"/>
      <c r="DL201" s="5"/>
      <c r="DM201" s="5"/>
    </row>
    <row r="202" spans="1:117" x14ac:dyDescent="0.2">
      <c r="A202" s="5"/>
      <c r="B202" s="5"/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  <c r="AZ202" s="5"/>
      <c r="BA202" s="5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5"/>
      <c r="BM202" s="5"/>
      <c r="BN202" s="5"/>
      <c r="BO202" s="5"/>
      <c r="BP202" s="5"/>
      <c r="BQ202" s="5"/>
      <c r="BR202" s="5"/>
      <c r="BS202" s="5"/>
      <c r="BT202" s="5"/>
      <c r="BU202" s="5"/>
      <c r="BV202" s="5"/>
      <c r="BW202" s="5"/>
      <c r="BX202" s="5"/>
      <c r="BY202" s="5"/>
      <c r="BZ202" s="5"/>
      <c r="CA202" s="5"/>
      <c r="CB202" s="5"/>
      <c r="CC202" s="5"/>
      <c r="CD202" s="5"/>
      <c r="CE202" s="5"/>
      <c r="CF202" s="5"/>
      <c r="CG202" s="5"/>
      <c r="CH202" s="5"/>
      <c r="CI202" s="5"/>
      <c r="CJ202" s="5"/>
      <c r="CK202" s="5"/>
      <c r="CL202" s="5"/>
      <c r="CM202" s="5"/>
      <c r="CN202" s="5"/>
      <c r="CO202" s="5"/>
      <c r="CP202" s="5"/>
      <c r="CQ202" s="5"/>
      <c r="CR202" s="5"/>
      <c r="CS202" s="5"/>
      <c r="CT202" s="5"/>
      <c r="CU202" s="5"/>
      <c r="CV202" s="5"/>
      <c r="CW202" s="5"/>
      <c r="CX202" s="5"/>
      <c r="CY202" s="5"/>
      <c r="CZ202" s="5"/>
      <c r="DA202" s="5"/>
      <c r="DB202" s="5"/>
      <c r="DC202" s="5"/>
      <c r="DD202" s="5"/>
      <c r="DE202" s="5"/>
      <c r="DF202" s="5"/>
      <c r="DG202" s="5"/>
      <c r="DH202" s="5"/>
      <c r="DI202" s="5"/>
      <c r="DJ202" s="5"/>
      <c r="DK202" s="5"/>
      <c r="DL202" s="5"/>
      <c r="DM202" s="5"/>
    </row>
    <row r="203" spans="1:117" x14ac:dyDescent="0.2">
      <c r="A203" s="5"/>
      <c r="B203" s="5"/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  <c r="AZ203" s="5"/>
      <c r="BA203" s="5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5"/>
      <c r="BM203" s="5"/>
      <c r="BN203" s="5"/>
      <c r="BO203" s="5"/>
      <c r="BP203" s="5"/>
      <c r="BQ203" s="5"/>
      <c r="BR203" s="5"/>
      <c r="BS203" s="5"/>
      <c r="BT203" s="5"/>
      <c r="BU203" s="5"/>
      <c r="BV203" s="5"/>
      <c r="BW203" s="5"/>
      <c r="BX203" s="5"/>
      <c r="BY203" s="5"/>
      <c r="BZ203" s="5"/>
      <c r="CA203" s="5"/>
      <c r="CB203" s="5"/>
      <c r="CC203" s="5"/>
      <c r="CD203" s="5"/>
      <c r="CE203" s="5"/>
      <c r="CF203" s="5"/>
      <c r="CG203" s="5"/>
      <c r="CH203" s="5"/>
      <c r="CI203" s="5"/>
      <c r="CJ203" s="5"/>
      <c r="CK203" s="5"/>
      <c r="CL203" s="5"/>
      <c r="CM203" s="5"/>
      <c r="CN203" s="5"/>
      <c r="CO203" s="5"/>
      <c r="CP203" s="5"/>
      <c r="CQ203" s="5"/>
      <c r="CR203" s="5"/>
      <c r="CS203" s="5"/>
      <c r="CT203" s="5"/>
      <c r="CU203" s="5"/>
      <c r="CV203" s="5"/>
      <c r="CW203" s="5"/>
      <c r="CX203" s="5"/>
      <c r="CY203" s="5"/>
      <c r="CZ203" s="5"/>
      <c r="DA203" s="5"/>
      <c r="DB203" s="5"/>
      <c r="DC203" s="5"/>
      <c r="DD203" s="5"/>
      <c r="DE203" s="5"/>
      <c r="DF203" s="5"/>
      <c r="DG203" s="5"/>
      <c r="DH203" s="5"/>
      <c r="DI203" s="5"/>
      <c r="DJ203" s="5"/>
      <c r="DK203" s="5"/>
      <c r="DL203" s="5"/>
      <c r="DM203" s="5"/>
    </row>
    <row r="204" spans="1:117" x14ac:dyDescent="0.2">
      <c r="A204" s="5"/>
      <c r="B204" s="5"/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  <c r="AZ204" s="5"/>
      <c r="BA204" s="5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5"/>
      <c r="BM204" s="5"/>
      <c r="BN204" s="5"/>
      <c r="BO204" s="5"/>
      <c r="BP204" s="5"/>
      <c r="BQ204" s="5"/>
      <c r="BR204" s="5"/>
      <c r="BS204" s="5"/>
      <c r="BT204" s="5"/>
      <c r="BU204" s="5"/>
      <c r="BV204" s="5"/>
      <c r="BW204" s="5"/>
      <c r="BX204" s="5"/>
      <c r="BY204" s="5"/>
      <c r="BZ204" s="5"/>
      <c r="CA204" s="5"/>
      <c r="CB204" s="5"/>
      <c r="CC204" s="5"/>
      <c r="CD204" s="5"/>
      <c r="CE204" s="5"/>
      <c r="CF204" s="5"/>
      <c r="CG204" s="5"/>
      <c r="CH204" s="5"/>
      <c r="CI204" s="5"/>
      <c r="CJ204" s="5"/>
      <c r="CK204" s="5"/>
      <c r="CL204" s="5"/>
      <c r="CM204" s="5"/>
      <c r="CN204" s="5"/>
      <c r="CO204" s="5"/>
      <c r="CP204" s="5"/>
      <c r="CQ204" s="5"/>
      <c r="CR204" s="5"/>
      <c r="CS204" s="5"/>
      <c r="CT204" s="5"/>
      <c r="CU204" s="5"/>
      <c r="CV204" s="5"/>
      <c r="CW204" s="5"/>
      <c r="CX204" s="5"/>
      <c r="CY204" s="5"/>
      <c r="CZ204" s="5"/>
      <c r="DA204" s="5"/>
      <c r="DB204" s="5"/>
      <c r="DC204" s="5"/>
      <c r="DD204" s="5"/>
      <c r="DE204" s="5"/>
      <c r="DF204" s="5"/>
      <c r="DG204" s="5"/>
      <c r="DH204" s="5"/>
      <c r="DI204" s="5"/>
      <c r="DJ204" s="5"/>
      <c r="DK204" s="5"/>
      <c r="DL204" s="5"/>
      <c r="DM204" s="5"/>
    </row>
    <row r="205" spans="1:117" x14ac:dyDescent="0.2">
      <c r="A205" s="5"/>
      <c r="B205" s="5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  <c r="AZ205" s="5"/>
      <c r="BA205" s="5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5"/>
      <c r="BM205" s="5"/>
      <c r="BN205" s="5"/>
      <c r="BO205" s="5"/>
      <c r="BP205" s="5"/>
      <c r="BQ205" s="5"/>
      <c r="BR205" s="5"/>
      <c r="BS205" s="5"/>
      <c r="BT205" s="5"/>
      <c r="BU205" s="5"/>
      <c r="BV205" s="5"/>
      <c r="BW205" s="5"/>
      <c r="BX205" s="5"/>
      <c r="BY205" s="5"/>
      <c r="BZ205" s="5"/>
      <c r="CA205" s="5"/>
      <c r="CB205" s="5"/>
      <c r="CC205" s="5"/>
      <c r="CD205" s="5"/>
      <c r="CE205" s="5"/>
      <c r="CF205" s="5"/>
      <c r="CG205" s="5"/>
      <c r="CH205" s="5"/>
      <c r="CI205" s="5"/>
      <c r="CJ205" s="5"/>
      <c r="CK205" s="5"/>
      <c r="CL205" s="5"/>
      <c r="CM205" s="5"/>
      <c r="CN205" s="5"/>
      <c r="CO205" s="5"/>
      <c r="CP205" s="5"/>
      <c r="CQ205" s="5"/>
      <c r="CR205" s="5"/>
      <c r="CS205" s="5"/>
      <c r="CT205" s="5"/>
      <c r="CU205" s="5"/>
      <c r="CV205" s="5"/>
      <c r="CW205" s="5"/>
      <c r="CX205" s="5"/>
      <c r="CY205" s="5"/>
      <c r="CZ205" s="5"/>
      <c r="DA205" s="5"/>
      <c r="DB205" s="5"/>
      <c r="DC205" s="5"/>
      <c r="DD205" s="5"/>
      <c r="DE205" s="5"/>
      <c r="DF205" s="5"/>
      <c r="DG205" s="5"/>
      <c r="DH205" s="5"/>
      <c r="DI205" s="5"/>
      <c r="DJ205" s="5"/>
      <c r="DK205" s="5"/>
      <c r="DL205" s="5"/>
      <c r="DM205" s="5"/>
    </row>
    <row r="206" spans="1:117" x14ac:dyDescent="0.2">
      <c r="A206" s="5"/>
      <c r="B206" s="5"/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  <c r="AZ206" s="5"/>
      <c r="BA206" s="5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5"/>
      <c r="BM206" s="5"/>
      <c r="BN206" s="5"/>
      <c r="BO206" s="5"/>
      <c r="BP206" s="5"/>
      <c r="BQ206" s="5"/>
      <c r="BR206" s="5"/>
      <c r="BS206" s="5"/>
      <c r="BT206" s="5"/>
      <c r="BU206" s="5"/>
      <c r="BV206" s="5"/>
      <c r="BW206" s="5"/>
      <c r="BX206" s="5"/>
      <c r="BY206" s="5"/>
      <c r="BZ206" s="5"/>
      <c r="CA206" s="5"/>
      <c r="CB206" s="5"/>
      <c r="CC206" s="5"/>
      <c r="CD206" s="5"/>
      <c r="CE206" s="5"/>
      <c r="CF206" s="5"/>
      <c r="CG206" s="5"/>
      <c r="CH206" s="5"/>
      <c r="CI206" s="5"/>
      <c r="CJ206" s="5"/>
      <c r="CK206" s="5"/>
      <c r="CL206" s="5"/>
      <c r="CM206" s="5"/>
      <c r="CN206" s="5"/>
      <c r="CO206" s="5"/>
      <c r="CP206" s="5"/>
      <c r="CQ206" s="5"/>
      <c r="CR206" s="5"/>
      <c r="CS206" s="5"/>
      <c r="CT206" s="5"/>
      <c r="CU206" s="5"/>
      <c r="CV206" s="5"/>
      <c r="CW206" s="5"/>
      <c r="CX206" s="5"/>
      <c r="CY206" s="5"/>
      <c r="CZ206" s="5"/>
      <c r="DA206" s="5"/>
      <c r="DB206" s="5"/>
      <c r="DC206" s="5"/>
      <c r="DD206" s="5"/>
      <c r="DE206" s="5"/>
      <c r="DF206" s="5"/>
      <c r="DG206" s="5"/>
      <c r="DH206" s="5"/>
      <c r="DI206" s="5"/>
      <c r="DJ206" s="5"/>
      <c r="DK206" s="5"/>
      <c r="DL206" s="5"/>
      <c r="DM206" s="5"/>
    </row>
    <row r="207" spans="1:117" x14ac:dyDescent="0.2">
      <c r="A207" s="5"/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  <c r="AZ207" s="5"/>
      <c r="BA207" s="5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5"/>
      <c r="BM207" s="5"/>
      <c r="BN207" s="5"/>
      <c r="BO207" s="5"/>
      <c r="BP207" s="5"/>
      <c r="BQ207" s="5"/>
      <c r="BR207" s="5"/>
      <c r="BS207" s="5"/>
      <c r="BT207" s="5"/>
      <c r="BU207" s="5"/>
      <c r="BV207" s="5"/>
      <c r="BW207" s="5"/>
      <c r="BX207" s="5"/>
      <c r="BY207" s="5"/>
      <c r="BZ207" s="5"/>
      <c r="CA207" s="5"/>
      <c r="CB207" s="5"/>
      <c r="CC207" s="5"/>
      <c r="CD207" s="5"/>
      <c r="CE207" s="5"/>
      <c r="CF207" s="5"/>
      <c r="CG207" s="5"/>
      <c r="CH207" s="5"/>
      <c r="CI207" s="5"/>
      <c r="CJ207" s="5"/>
      <c r="CK207" s="5"/>
      <c r="CL207" s="5"/>
      <c r="CM207" s="5"/>
      <c r="CN207" s="5"/>
      <c r="CO207" s="5"/>
      <c r="CP207" s="5"/>
      <c r="CQ207" s="5"/>
      <c r="CR207" s="5"/>
      <c r="CS207" s="5"/>
      <c r="CT207" s="5"/>
      <c r="CU207" s="5"/>
      <c r="CV207" s="5"/>
      <c r="CW207" s="5"/>
      <c r="CX207" s="5"/>
      <c r="CY207" s="5"/>
      <c r="CZ207" s="5"/>
      <c r="DA207" s="5"/>
      <c r="DB207" s="5"/>
      <c r="DC207" s="5"/>
      <c r="DD207" s="5"/>
      <c r="DE207" s="5"/>
      <c r="DF207" s="5"/>
      <c r="DG207" s="5"/>
      <c r="DH207" s="5"/>
      <c r="DI207" s="5"/>
      <c r="DJ207" s="5"/>
      <c r="DK207" s="5"/>
      <c r="DL207" s="5"/>
      <c r="DM207" s="5"/>
    </row>
    <row r="208" spans="1:117" x14ac:dyDescent="0.2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  <c r="AZ208" s="5"/>
      <c r="BA208" s="5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5"/>
      <c r="BM208" s="5"/>
      <c r="BN208" s="5"/>
      <c r="BO208" s="5"/>
      <c r="BP208" s="5"/>
      <c r="BQ208" s="5"/>
      <c r="BR208" s="5"/>
      <c r="BS208" s="5"/>
      <c r="BT208" s="5"/>
      <c r="BU208" s="5"/>
      <c r="BV208" s="5"/>
      <c r="BW208" s="5"/>
      <c r="BX208" s="5"/>
      <c r="BY208" s="5"/>
      <c r="BZ208" s="5"/>
      <c r="CA208" s="5"/>
      <c r="CB208" s="5"/>
      <c r="CC208" s="5"/>
      <c r="CD208" s="5"/>
      <c r="CE208" s="5"/>
      <c r="CF208" s="5"/>
      <c r="CG208" s="5"/>
      <c r="CH208" s="5"/>
      <c r="CI208" s="5"/>
      <c r="CJ208" s="5"/>
      <c r="CK208" s="5"/>
      <c r="CL208" s="5"/>
      <c r="CM208" s="5"/>
      <c r="CN208" s="5"/>
      <c r="CO208" s="5"/>
      <c r="CP208" s="5"/>
      <c r="CQ208" s="5"/>
      <c r="CR208" s="5"/>
      <c r="CS208" s="5"/>
      <c r="CT208" s="5"/>
      <c r="CU208" s="5"/>
      <c r="CV208" s="5"/>
      <c r="CW208" s="5"/>
      <c r="CX208" s="5"/>
      <c r="CY208" s="5"/>
      <c r="CZ208" s="5"/>
      <c r="DA208" s="5"/>
      <c r="DB208" s="5"/>
      <c r="DC208" s="5"/>
      <c r="DD208" s="5"/>
      <c r="DE208" s="5"/>
      <c r="DF208" s="5"/>
      <c r="DG208" s="5"/>
      <c r="DH208" s="5"/>
      <c r="DI208" s="5"/>
      <c r="DJ208" s="5"/>
      <c r="DK208" s="5"/>
      <c r="DL208" s="5"/>
      <c r="DM208" s="5"/>
    </row>
    <row r="209" spans="1:117" x14ac:dyDescent="0.2">
      <c r="A209" s="5"/>
      <c r="B209" s="5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  <c r="AZ209" s="5"/>
      <c r="BA209" s="5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5"/>
      <c r="BM209" s="5"/>
      <c r="BN209" s="5"/>
      <c r="BO209" s="5"/>
      <c r="BP209" s="5"/>
      <c r="BQ209" s="5"/>
      <c r="BR209" s="5"/>
      <c r="BS209" s="5"/>
      <c r="BT209" s="5"/>
      <c r="BU209" s="5"/>
      <c r="BV209" s="5"/>
      <c r="BW209" s="5"/>
      <c r="BX209" s="5"/>
      <c r="BY209" s="5"/>
      <c r="BZ209" s="5"/>
      <c r="CA209" s="5"/>
      <c r="CB209" s="5"/>
      <c r="CC209" s="5"/>
      <c r="CD209" s="5"/>
      <c r="CE209" s="5"/>
      <c r="CF209" s="5"/>
      <c r="CG209" s="5"/>
      <c r="CH209" s="5"/>
      <c r="CI209" s="5"/>
      <c r="CJ209" s="5"/>
      <c r="CK209" s="5"/>
      <c r="CL209" s="5"/>
      <c r="CM209" s="5"/>
      <c r="CN209" s="5"/>
      <c r="CO209" s="5"/>
      <c r="CP209" s="5"/>
      <c r="CQ209" s="5"/>
      <c r="CR209" s="5"/>
      <c r="CS209" s="5"/>
      <c r="CT209" s="5"/>
      <c r="CU209" s="5"/>
      <c r="CV209" s="5"/>
      <c r="CW209" s="5"/>
      <c r="CX209" s="5"/>
      <c r="CY209" s="5"/>
      <c r="CZ209" s="5"/>
      <c r="DA209" s="5"/>
      <c r="DB209" s="5"/>
      <c r="DC209" s="5"/>
      <c r="DD209" s="5"/>
      <c r="DE209" s="5"/>
      <c r="DF209" s="5"/>
      <c r="DG209" s="5"/>
      <c r="DH209" s="5"/>
      <c r="DI209" s="5"/>
      <c r="DJ209" s="5"/>
      <c r="DK209" s="5"/>
      <c r="DL209" s="5"/>
      <c r="DM209" s="5"/>
    </row>
    <row r="210" spans="1:117" x14ac:dyDescent="0.2">
      <c r="A210" s="5"/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  <c r="AZ210" s="5"/>
      <c r="BA210" s="5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5"/>
      <c r="BM210" s="5"/>
      <c r="BN210" s="5"/>
      <c r="BO210" s="5"/>
      <c r="BP210" s="5"/>
      <c r="BQ210" s="5"/>
      <c r="BR210" s="5"/>
      <c r="BS210" s="5"/>
      <c r="BT210" s="5"/>
      <c r="BU210" s="5"/>
      <c r="BV210" s="5"/>
      <c r="BW210" s="5"/>
      <c r="BX210" s="5"/>
      <c r="BY210" s="5"/>
      <c r="BZ210" s="5"/>
      <c r="CA210" s="5"/>
      <c r="CB210" s="5"/>
      <c r="CC210" s="5"/>
      <c r="CD210" s="5"/>
      <c r="CE210" s="5"/>
      <c r="CF210" s="5"/>
      <c r="CG210" s="5"/>
      <c r="CH210" s="5"/>
      <c r="CI210" s="5"/>
      <c r="CJ210" s="5"/>
      <c r="CK210" s="5"/>
      <c r="CL210" s="5"/>
      <c r="CM210" s="5"/>
      <c r="CN210" s="5"/>
      <c r="CO210" s="5"/>
      <c r="CP210" s="5"/>
      <c r="CQ210" s="5"/>
      <c r="CR210" s="5"/>
      <c r="CS210" s="5"/>
      <c r="CT210" s="5"/>
      <c r="CU210" s="5"/>
      <c r="CV210" s="5"/>
      <c r="CW210" s="5"/>
      <c r="CX210" s="5"/>
      <c r="CY210" s="5"/>
      <c r="CZ210" s="5"/>
      <c r="DA210" s="5"/>
      <c r="DB210" s="5"/>
      <c r="DC210" s="5"/>
      <c r="DD210" s="5"/>
      <c r="DE210" s="5"/>
      <c r="DF210" s="5"/>
      <c r="DG210" s="5"/>
      <c r="DH210" s="5"/>
      <c r="DI210" s="5"/>
      <c r="DJ210" s="5"/>
      <c r="DK210" s="5"/>
      <c r="DL210" s="5"/>
      <c r="DM210" s="5"/>
    </row>
    <row r="211" spans="1:117" x14ac:dyDescent="0.2">
      <c r="A211" s="5"/>
      <c r="B211" s="5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5"/>
      <c r="BN211" s="5"/>
      <c r="BO211" s="5"/>
      <c r="BP211" s="5"/>
      <c r="BQ211" s="5"/>
      <c r="BR211" s="5"/>
      <c r="BS211" s="5"/>
      <c r="BT211" s="5"/>
      <c r="BU211" s="5"/>
      <c r="BV211" s="5"/>
      <c r="BW211" s="5"/>
      <c r="BX211" s="5"/>
      <c r="BY211" s="5"/>
      <c r="BZ211" s="5"/>
      <c r="CA211" s="5"/>
      <c r="CB211" s="5"/>
      <c r="CC211" s="5"/>
      <c r="CD211" s="5"/>
      <c r="CE211" s="5"/>
      <c r="CF211" s="5"/>
      <c r="CG211" s="5"/>
      <c r="CH211" s="5"/>
      <c r="CI211" s="5"/>
      <c r="CJ211" s="5"/>
      <c r="CK211" s="5"/>
      <c r="CL211" s="5"/>
      <c r="CM211" s="5"/>
      <c r="CN211" s="5"/>
      <c r="CO211" s="5"/>
      <c r="CP211" s="5"/>
      <c r="CQ211" s="5"/>
      <c r="CR211" s="5"/>
      <c r="CS211" s="5"/>
      <c r="CT211" s="5"/>
      <c r="CU211" s="5"/>
      <c r="CV211" s="5"/>
      <c r="CW211" s="5"/>
      <c r="CX211" s="5"/>
      <c r="CY211" s="5"/>
      <c r="CZ211" s="5"/>
      <c r="DA211" s="5"/>
      <c r="DB211" s="5"/>
      <c r="DC211" s="5"/>
      <c r="DD211" s="5"/>
      <c r="DE211" s="5"/>
      <c r="DF211" s="5"/>
      <c r="DG211" s="5"/>
      <c r="DH211" s="5"/>
      <c r="DI211" s="5"/>
      <c r="DJ211" s="5"/>
      <c r="DK211" s="5"/>
      <c r="DL211" s="5"/>
      <c r="DM211" s="5"/>
    </row>
    <row r="212" spans="1:117" x14ac:dyDescent="0.2">
      <c r="A212" s="5"/>
      <c r="B212" s="5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5"/>
      <c r="BN212" s="5"/>
      <c r="BO212" s="5"/>
      <c r="BP212" s="5"/>
      <c r="BQ212" s="5"/>
      <c r="BR212" s="5"/>
      <c r="BS212" s="5"/>
      <c r="BT212" s="5"/>
      <c r="BU212" s="5"/>
      <c r="BV212" s="5"/>
      <c r="BW212" s="5"/>
      <c r="BX212" s="5"/>
      <c r="BY212" s="5"/>
      <c r="BZ212" s="5"/>
      <c r="CA212" s="5"/>
      <c r="CB212" s="5"/>
      <c r="CC212" s="5"/>
      <c r="CD212" s="5"/>
      <c r="CE212" s="5"/>
      <c r="CF212" s="5"/>
      <c r="CG212" s="5"/>
      <c r="CH212" s="5"/>
      <c r="CI212" s="5"/>
      <c r="CJ212" s="5"/>
      <c r="CK212" s="5"/>
      <c r="CL212" s="5"/>
      <c r="CM212" s="5"/>
      <c r="CN212" s="5"/>
      <c r="CO212" s="5"/>
      <c r="CP212" s="5"/>
      <c r="CQ212" s="5"/>
      <c r="CR212" s="5"/>
      <c r="CS212" s="5"/>
      <c r="CT212" s="5"/>
      <c r="CU212" s="5"/>
      <c r="CV212" s="5"/>
      <c r="CW212" s="5"/>
      <c r="CX212" s="5"/>
      <c r="CY212" s="5"/>
      <c r="CZ212" s="5"/>
      <c r="DA212" s="5"/>
      <c r="DB212" s="5"/>
      <c r="DC212" s="5"/>
      <c r="DD212" s="5"/>
      <c r="DE212" s="5"/>
      <c r="DF212" s="5"/>
      <c r="DG212" s="5"/>
      <c r="DH212" s="5"/>
      <c r="DI212" s="5"/>
      <c r="DJ212" s="5"/>
      <c r="DK212" s="5"/>
      <c r="DL212" s="5"/>
      <c r="DM212" s="5"/>
    </row>
    <row r="213" spans="1:117" x14ac:dyDescent="0.2">
      <c r="A213" s="5"/>
      <c r="B213" s="5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5"/>
      <c r="BN213" s="5"/>
      <c r="BO213" s="5"/>
      <c r="BP213" s="5"/>
      <c r="BQ213" s="5"/>
      <c r="BR213" s="5"/>
      <c r="BS213" s="5"/>
      <c r="BT213" s="5"/>
      <c r="BU213" s="5"/>
      <c r="BV213" s="5"/>
      <c r="BW213" s="5"/>
      <c r="BX213" s="5"/>
      <c r="BY213" s="5"/>
      <c r="BZ213" s="5"/>
      <c r="CA213" s="5"/>
      <c r="CB213" s="5"/>
      <c r="CC213" s="5"/>
      <c r="CD213" s="5"/>
      <c r="CE213" s="5"/>
      <c r="CF213" s="5"/>
      <c r="CG213" s="5"/>
      <c r="CH213" s="5"/>
      <c r="CI213" s="5"/>
      <c r="CJ213" s="5"/>
      <c r="CK213" s="5"/>
      <c r="CL213" s="5"/>
      <c r="CM213" s="5"/>
      <c r="CN213" s="5"/>
      <c r="CO213" s="5"/>
      <c r="CP213" s="5"/>
      <c r="CQ213" s="5"/>
      <c r="CR213" s="5"/>
      <c r="CS213" s="5"/>
      <c r="CT213" s="5"/>
      <c r="CU213" s="5"/>
      <c r="CV213" s="5"/>
      <c r="CW213" s="5"/>
      <c r="CX213" s="5"/>
      <c r="CY213" s="5"/>
      <c r="CZ213" s="5"/>
      <c r="DA213" s="5"/>
      <c r="DB213" s="5"/>
      <c r="DC213" s="5"/>
      <c r="DD213" s="5"/>
      <c r="DE213" s="5"/>
      <c r="DF213" s="5"/>
      <c r="DG213" s="5"/>
      <c r="DH213" s="5"/>
      <c r="DI213" s="5"/>
      <c r="DJ213" s="5"/>
      <c r="DK213" s="5"/>
      <c r="DL213" s="5"/>
      <c r="DM213" s="5"/>
    </row>
    <row r="214" spans="1:117" x14ac:dyDescent="0.2">
      <c r="A214" s="5"/>
      <c r="B214" s="5"/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5"/>
      <c r="BN214" s="5"/>
      <c r="BO214" s="5"/>
      <c r="BP214" s="5"/>
      <c r="BQ214" s="5"/>
      <c r="BR214" s="5"/>
      <c r="BS214" s="5"/>
      <c r="BT214" s="5"/>
      <c r="BU214" s="5"/>
      <c r="BV214" s="5"/>
      <c r="BW214" s="5"/>
      <c r="BX214" s="5"/>
      <c r="BY214" s="5"/>
      <c r="BZ214" s="5"/>
      <c r="CA214" s="5"/>
      <c r="CB214" s="5"/>
      <c r="CC214" s="5"/>
      <c r="CD214" s="5"/>
      <c r="CE214" s="5"/>
      <c r="CF214" s="5"/>
      <c r="CG214" s="5"/>
      <c r="CH214" s="5"/>
      <c r="CI214" s="5"/>
      <c r="CJ214" s="5"/>
      <c r="CK214" s="5"/>
      <c r="CL214" s="5"/>
      <c r="CM214" s="5"/>
      <c r="CN214" s="5"/>
      <c r="CO214" s="5"/>
      <c r="CP214" s="5"/>
      <c r="CQ214" s="5"/>
      <c r="CR214" s="5"/>
      <c r="CS214" s="5"/>
      <c r="CT214" s="5"/>
      <c r="CU214" s="5"/>
      <c r="CV214" s="5"/>
      <c r="CW214" s="5"/>
      <c r="CX214" s="5"/>
      <c r="CY214" s="5"/>
      <c r="CZ214" s="5"/>
      <c r="DA214" s="5"/>
      <c r="DB214" s="5"/>
      <c r="DC214" s="5"/>
      <c r="DD214" s="5"/>
      <c r="DE214" s="5"/>
      <c r="DF214" s="5"/>
      <c r="DG214" s="5"/>
      <c r="DH214" s="5"/>
      <c r="DI214" s="5"/>
      <c r="DJ214" s="5"/>
      <c r="DK214" s="5"/>
      <c r="DL214" s="5"/>
      <c r="DM214" s="5"/>
    </row>
    <row r="215" spans="1:117" x14ac:dyDescent="0.2">
      <c r="A215" s="5"/>
      <c r="B215" s="5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5"/>
      <c r="BN215" s="5"/>
      <c r="BO215" s="5"/>
      <c r="BP215" s="5"/>
      <c r="BQ215" s="5"/>
      <c r="BR215" s="5"/>
      <c r="BS215" s="5"/>
      <c r="BT215" s="5"/>
      <c r="BU215" s="5"/>
      <c r="BV215" s="5"/>
      <c r="BW215" s="5"/>
      <c r="BX215" s="5"/>
      <c r="BY215" s="5"/>
      <c r="BZ215" s="5"/>
      <c r="CA215" s="5"/>
      <c r="CB215" s="5"/>
      <c r="CC215" s="5"/>
      <c r="CD215" s="5"/>
      <c r="CE215" s="5"/>
      <c r="CF215" s="5"/>
      <c r="CG215" s="5"/>
      <c r="CH215" s="5"/>
      <c r="CI215" s="5"/>
      <c r="CJ215" s="5"/>
      <c r="CK215" s="5"/>
      <c r="CL215" s="5"/>
      <c r="CM215" s="5"/>
      <c r="CN215" s="5"/>
      <c r="CO215" s="5"/>
      <c r="CP215" s="5"/>
      <c r="CQ215" s="5"/>
      <c r="CR215" s="5"/>
      <c r="CS215" s="5"/>
      <c r="CT215" s="5"/>
      <c r="CU215" s="5"/>
      <c r="CV215" s="5"/>
      <c r="CW215" s="5"/>
      <c r="CX215" s="5"/>
      <c r="CY215" s="5"/>
      <c r="CZ215" s="5"/>
      <c r="DA215" s="5"/>
      <c r="DB215" s="5"/>
      <c r="DC215" s="5"/>
      <c r="DD215" s="5"/>
      <c r="DE215" s="5"/>
      <c r="DF215" s="5"/>
      <c r="DG215" s="5"/>
      <c r="DH215" s="5"/>
      <c r="DI215" s="5"/>
      <c r="DJ215" s="5"/>
      <c r="DK215" s="5"/>
      <c r="DL215" s="5"/>
      <c r="DM215" s="5"/>
    </row>
    <row r="216" spans="1:117" x14ac:dyDescent="0.2">
      <c r="A216" s="5"/>
      <c r="B216" s="5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5"/>
      <c r="BN216" s="5"/>
      <c r="BO216" s="5"/>
      <c r="BP216" s="5"/>
      <c r="BQ216" s="5"/>
      <c r="BR216" s="5"/>
      <c r="BS216" s="5"/>
      <c r="BT216" s="5"/>
      <c r="BU216" s="5"/>
      <c r="BV216" s="5"/>
      <c r="BW216" s="5"/>
      <c r="BX216" s="5"/>
      <c r="BY216" s="5"/>
      <c r="BZ216" s="5"/>
      <c r="CA216" s="5"/>
      <c r="CB216" s="5"/>
      <c r="CC216" s="5"/>
      <c r="CD216" s="5"/>
      <c r="CE216" s="5"/>
      <c r="CF216" s="5"/>
      <c r="CG216" s="5"/>
      <c r="CH216" s="5"/>
      <c r="CI216" s="5"/>
      <c r="CJ216" s="5"/>
      <c r="CK216" s="5"/>
      <c r="CL216" s="5"/>
      <c r="CM216" s="5"/>
      <c r="CN216" s="5"/>
      <c r="CO216" s="5"/>
      <c r="CP216" s="5"/>
      <c r="CQ216" s="5"/>
      <c r="CR216" s="5"/>
      <c r="CS216" s="5"/>
      <c r="CT216" s="5"/>
      <c r="CU216" s="5"/>
      <c r="CV216" s="5"/>
      <c r="CW216" s="5"/>
      <c r="CX216" s="5"/>
      <c r="CY216" s="5"/>
      <c r="CZ216" s="5"/>
      <c r="DA216" s="5"/>
      <c r="DB216" s="5"/>
      <c r="DC216" s="5"/>
      <c r="DD216" s="5"/>
      <c r="DE216" s="5"/>
      <c r="DF216" s="5"/>
      <c r="DG216" s="5"/>
      <c r="DH216" s="5"/>
      <c r="DI216" s="5"/>
      <c r="DJ216" s="5"/>
      <c r="DK216" s="5"/>
      <c r="DL216" s="5"/>
      <c r="DM216" s="5"/>
    </row>
    <row r="217" spans="1:117" x14ac:dyDescent="0.2">
      <c r="A217" s="5"/>
      <c r="B217" s="5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5"/>
      <c r="BN217" s="5"/>
      <c r="BO217" s="5"/>
      <c r="BP217" s="5"/>
      <c r="BQ217" s="5"/>
      <c r="BR217" s="5"/>
      <c r="BS217" s="5"/>
      <c r="BT217" s="5"/>
      <c r="BU217" s="5"/>
      <c r="BV217" s="5"/>
      <c r="BW217" s="5"/>
      <c r="BX217" s="5"/>
      <c r="BY217" s="5"/>
      <c r="BZ217" s="5"/>
      <c r="CA217" s="5"/>
      <c r="CB217" s="5"/>
      <c r="CC217" s="5"/>
      <c r="CD217" s="5"/>
      <c r="CE217" s="5"/>
      <c r="CF217" s="5"/>
      <c r="CG217" s="5"/>
      <c r="CH217" s="5"/>
      <c r="CI217" s="5"/>
      <c r="CJ217" s="5"/>
      <c r="CK217" s="5"/>
      <c r="CL217" s="5"/>
      <c r="CM217" s="5"/>
      <c r="CN217" s="5"/>
      <c r="CO217" s="5"/>
      <c r="CP217" s="5"/>
      <c r="CQ217" s="5"/>
      <c r="CR217" s="5"/>
      <c r="CS217" s="5"/>
      <c r="CT217" s="5"/>
      <c r="CU217" s="5"/>
      <c r="CV217" s="5"/>
      <c r="CW217" s="5"/>
      <c r="CX217" s="5"/>
      <c r="CY217" s="5"/>
      <c r="CZ217" s="5"/>
      <c r="DA217" s="5"/>
      <c r="DB217" s="5"/>
      <c r="DC217" s="5"/>
      <c r="DD217" s="5"/>
      <c r="DE217" s="5"/>
      <c r="DF217" s="5"/>
      <c r="DG217" s="5"/>
      <c r="DH217" s="5"/>
      <c r="DI217" s="5"/>
      <c r="DJ217" s="5"/>
      <c r="DK217" s="5"/>
      <c r="DL217" s="5"/>
      <c r="DM217" s="5"/>
    </row>
    <row r="218" spans="1:117" x14ac:dyDescent="0.2">
      <c r="A218" s="5"/>
      <c r="B218" s="5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5"/>
      <c r="BN218" s="5"/>
      <c r="BO218" s="5"/>
      <c r="BP218" s="5"/>
      <c r="BQ218" s="5"/>
      <c r="BR218" s="5"/>
      <c r="BS218" s="5"/>
      <c r="BT218" s="5"/>
      <c r="BU218" s="5"/>
      <c r="BV218" s="5"/>
      <c r="BW218" s="5"/>
      <c r="BX218" s="5"/>
      <c r="BY218" s="5"/>
      <c r="BZ218" s="5"/>
      <c r="CA218" s="5"/>
      <c r="CB218" s="5"/>
      <c r="CC218" s="5"/>
      <c r="CD218" s="5"/>
      <c r="CE218" s="5"/>
      <c r="CF218" s="5"/>
      <c r="CG218" s="5"/>
      <c r="CH218" s="5"/>
      <c r="CI218" s="5"/>
      <c r="CJ218" s="5"/>
      <c r="CK218" s="5"/>
      <c r="CL218" s="5"/>
      <c r="CM218" s="5"/>
      <c r="CN218" s="5"/>
      <c r="CO218" s="5"/>
      <c r="CP218" s="5"/>
      <c r="CQ218" s="5"/>
      <c r="CR218" s="5"/>
      <c r="CS218" s="5"/>
      <c r="CT218" s="5"/>
      <c r="CU218" s="5"/>
      <c r="CV218" s="5"/>
      <c r="CW218" s="5"/>
      <c r="CX218" s="5"/>
      <c r="CY218" s="5"/>
      <c r="CZ218" s="5"/>
      <c r="DA218" s="5"/>
      <c r="DB218" s="5"/>
      <c r="DC218" s="5"/>
      <c r="DD218" s="5"/>
      <c r="DE218" s="5"/>
      <c r="DF218" s="5"/>
      <c r="DG218" s="5"/>
      <c r="DH218" s="5"/>
      <c r="DI218" s="5"/>
      <c r="DJ218" s="5"/>
      <c r="DK218" s="5"/>
      <c r="DL218" s="5"/>
      <c r="DM218" s="5"/>
    </row>
    <row r="219" spans="1:117" x14ac:dyDescent="0.2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5"/>
      <c r="BN219" s="5"/>
      <c r="BO219" s="5"/>
      <c r="BP219" s="5"/>
      <c r="BQ219" s="5"/>
      <c r="BR219" s="5"/>
      <c r="BS219" s="5"/>
      <c r="BT219" s="5"/>
      <c r="BU219" s="5"/>
      <c r="BV219" s="5"/>
      <c r="BW219" s="5"/>
      <c r="BX219" s="5"/>
      <c r="BY219" s="5"/>
      <c r="BZ219" s="5"/>
      <c r="CA219" s="5"/>
      <c r="CB219" s="5"/>
      <c r="CC219" s="5"/>
      <c r="CD219" s="5"/>
      <c r="CE219" s="5"/>
      <c r="CF219" s="5"/>
      <c r="CG219" s="5"/>
      <c r="CH219" s="5"/>
      <c r="CI219" s="5"/>
      <c r="CJ219" s="5"/>
      <c r="CK219" s="5"/>
      <c r="CL219" s="5"/>
      <c r="CM219" s="5"/>
      <c r="CN219" s="5"/>
      <c r="CO219" s="5"/>
      <c r="CP219" s="5"/>
      <c r="CQ219" s="5"/>
      <c r="CR219" s="5"/>
      <c r="CS219" s="5"/>
      <c r="CT219" s="5"/>
      <c r="CU219" s="5"/>
      <c r="CV219" s="5"/>
      <c r="CW219" s="5"/>
      <c r="CX219" s="5"/>
      <c r="CY219" s="5"/>
      <c r="CZ219" s="5"/>
      <c r="DA219" s="5"/>
      <c r="DB219" s="5"/>
      <c r="DC219" s="5"/>
      <c r="DD219" s="5"/>
      <c r="DE219" s="5"/>
      <c r="DF219" s="5"/>
      <c r="DG219" s="5"/>
      <c r="DH219" s="5"/>
      <c r="DI219" s="5"/>
      <c r="DJ219" s="5"/>
      <c r="DK219" s="5"/>
      <c r="DL219" s="5"/>
      <c r="DM219" s="5"/>
    </row>
    <row r="220" spans="1:117" x14ac:dyDescent="0.2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5"/>
      <c r="BN220" s="5"/>
      <c r="BO220" s="5"/>
      <c r="BP220" s="5"/>
      <c r="BQ220" s="5"/>
      <c r="BR220" s="5"/>
      <c r="BS220" s="5"/>
      <c r="BT220" s="5"/>
      <c r="BU220" s="5"/>
      <c r="BV220" s="5"/>
      <c r="BW220" s="5"/>
      <c r="BX220" s="5"/>
      <c r="BY220" s="5"/>
      <c r="BZ220" s="5"/>
      <c r="CA220" s="5"/>
      <c r="CB220" s="5"/>
      <c r="CC220" s="5"/>
      <c r="CD220" s="5"/>
      <c r="CE220" s="5"/>
      <c r="CF220" s="5"/>
      <c r="CG220" s="5"/>
      <c r="CH220" s="5"/>
      <c r="CI220" s="5"/>
      <c r="CJ220" s="5"/>
      <c r="CK220" s="5"/>
      <c r="CL220" s="5"/>
      <c r="CM220" s="5"/>
      <c r="CN220" s="5"/>
      <c r="CO220" s="5"/>
      <c r="CP220" s="5"/>
      <c r="CQ220" s="5"/>
      <c r="CR220" s="5"/>
      <c r="CS220" s="5"/>
      <c r="CT220" s="5"/>
      <c r="CU220" s="5"/>
      <c r="CV220" s="5"/>
      <c r="CW220" s="5"/>
      <c r="CX220" s="5"/>
      <c r="CY220" s="5"/>
      <c r="CZ220" s="5"/>
      <c r="DA220" s="5"/>
      <c r="DB220" s="5"/>
      <c r="DC220" s="5"/>
      <c r="DD220" s="5"/>
      <c r="DE220" s="5"/>
      <c r="DF220" s="5"/>
      <c r="DG220" s="5"/>
      <c r="DH220" s="5"/>
      <c r="DI220" s="5"/>
      <c r="DJ220" s="5"/>
      <c r="DK220" s="5"/>
      <c r="DL220" s="5"/>
      <c r="DM220" s="5"/>
    </row>
    <row r="221" spans="1:117" x14ac:dyDescent="0.2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5"/>
      <c r="BN221" s="5"/>
      <c r="BO221" s="5"/>
      <c r="BP221" s="5"/>
      <c r="BQ221" s="5"/>
      <c r="BR221" s="5"/>
      <c r="BS221" s="5"/>
      <c r="BT221" s="5"/>
      <c r="BU221" s="5"/>
      <c r="BV221" s="5"/>
      <c r="BW221" s="5"/>
      <c r="BX221" s="5"/>
      <c r="BY221" s="5"/>
      <c r="BZ221" s="5"/>
      <c r="CA221" s="5"/>
      <c r="CB221" s="5"/>
      <c r="CC221" s="5"/>
      <c r="CD221" s="5"/>
      <c r="CE221" s="5"/>
      <c r="CF221" s="5"/>
      <c r="CG221" s="5"/>
      <c r="CH221" s="5"/>
      <c r="CI221" s="5"/>
      <c r="CJ221" s="5"/>
      <c r="CK221" s="5"/>
      <c r="CL221" s="5"/>
      <c r="CM221" s="5"/>
      <c r="CN221" s="5"/>
      <c r="CO221" s="5"/>
      <c r="CP221" s="5"/>
      <c r="CQ221" s="5"/>
      <c r="CR221" s="5"/>
      <c r="CS221" s="5"/>
      <c r="CT221" s="5"/>
      <c r="CU221" s="5"/>
      <c r="CV221" s="5"/>
      <c r="CW221" s="5"/>
      <c r="CX221" s="5"/>
      <c r="CY221" s="5"/>
      <c r="CZ221" s="5"/>
      <c r="DA221" s="5"/>
      <c r="DB221" s="5"/>
      <c r="DC221" s="5"/>
      <c r="DD221" s="5"/>
      <c r="DE221" s="5"/>
      <c r="DF221" s="5"/>
      <c r="DG221" s="5"/>
      <c r="DH221" s="5"/>
      <c r="DI221" s="5"/>
      <c r="DJ221" s="5"/>
      <c r="DK221" s="5"/>
      <c r="DL221" s="5"/>
      <c r="DM221" s="5"/>
    </row>
    <row r="222" spans="1:117" x14ac:dyDescent="0.2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5"/>
      <c r="BN222" s="5"/>
      <c r="BO222" s="5"/>
      <c r="BP222" s="5"/>
      <c r="BQ222" s="5"/>
      <c r="BR222" s="5"/>
      <c r="BS222" s="5"/>
      <c r="BT222" s="5"/>
      <c r="BU222" s="5"/>
      <c r="BV222" s="5"/>
      <c r="BW222" s="5"/>
      <c r="BX222" s="5"/>
      <c r="BY222" s="5"/>
      <c r="BZ222" s="5"/>
      <c r="CA222" s="5"/>
      <c r="CB222" s="5"/>
      <c r="CC222" s="5"/>
      <c r="CD222" s="5"/>
      <c r="CE222" s="5"/>
      <c r="CF222" s="5"/>
      <c r="CG222" s="5"/>
      <c r="CH222" s="5"/>
      <c r="CI222" s="5"/>
      <c r="CJ222" s="5"/>
      <c r="CK222" s="5"/>
      <c r="CL222" s="5"/>
      <c r="CM222" s="5"/>
      <c r="CN222" s="5"/>
      <c r="CO222" s="5"/>
      <c r="CP222" s="5"/>
      <c r="CQ222" s="5"/>
      <c r="CR222" s="5"/>
      <c r="CS222" s="5"/>
      <c r="CT222" s="5"/>
      <c r="CU222" s="5"/>
      <c r="CV222" s="5"/>
      <c r="CW222" s="5"/>
      <c r="CX222" s="5"/>
      <c r="CY222" s="5"/>
      <c r="CZ222" s="5"/>
      <c r="DA222" s="5"/>
      <c r="DB222" s="5"/>
      <c r="DC222" s="5"/>
      <c r="DD222" s="5"/>
      <c r="DE222" s="5"/>
      <c r="DF222" s="5"/>
      <c r="DG222" s="5"/>
      <c r="DH222" s="5"/>
      <c r="DI222" s="5"/>
      <c r="DJ222" s="5"/>
      <c r="DK222" s="5"/>
      <c r="DL222" s="5"/>
      <c r="DM222" s="5"/>
    </row>
    <row r="223" spans="1:117" x14ac:dyDescent="0.2">
      <c r="A223" s="5"/>
      <c r="B223" s="5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5"/>
      <c r="BN223" s="5"/>
      <c r="BO223" s="5"/>
      <c r="BP223" s="5"/>
      <c r="BQ223" s="5"/>
      <c r="BR223" s="5"/>
      <c r="BS223" s="5"/>
      <c r="BT223" s="5"/>
      <c r="BU223" s="5"/>
      <c r="BV223" s="5"/>
      <c r="BW223" s="5"/>
      <c r="BX223" s="5"/>
      <c r="BY223" s="5"/>
      <c r="BZ223" s="5"/>
      <c r="CA223" s="5"/>
      <c r="CB223" s="5"/>
      <c r="CC223" s="5"/>
      <c r="CD223" s="5"/>
      <c r="CE223" s="5"/>
      <c r="CF223" s="5"/>
      <c r="CG223" s="5"/>
      <c r="CH223" s="5"/>
      <c r="CI223" s="5"/>
      <c r="CJ223" s="5"/>
      <c r="CK223" s="5"/>
      <c r="CL223" s="5"/>
      <c r="CM223" s="5"/>
      <c r="CN223" s="5"/>
      <c r="CO223" s="5"/>
      <c r="CP223" s="5"/>
      <c r="CQ223" s="5"/>
      <c r="CR223" s="5"/>
      <c r="CS223" s="5"/>
      <c r="CT223" s="5"/>
      <c r="CU223" s="5"/>
      <c r="CV223" s="5"/>
      <c r="CW223" s="5"/>
      <c r="CX223" s="5"/>
      <c r="CY223" s="5"/>
      <c r="CZ223" s="5"/>
      <c r="DA223" s="5"/>
      <c r="DB223" s="5"/>
      <c r="DC223" s="5"/>
      <c r="DD223" s="5"/>
      <c r="DE223" s="5"/>
      <c r="DF223" s="5"/>
      <c r="DG223" s="5"/>
      <c r="DH223" s="5"/>
      <c r="DI223" s="5"/>
      <c r="DJ223" s="5"/>
      <c r="DK223" s="5"/>
      <c r="DL223" s="5"/>
      <c r="DM223" s="5"/>
    </row>
    <row r="224" spans="1:117" x14ac:dyDescent="0.2">
      <c r="A224" s="5"/>
      <c r="B224" s="5"/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5"/>
      <c r="BN224" s="5"/>
      <c r="BO224" s="5"/>
      <c r="BP224" s="5"/>
      <c r="BQ224" s="5"/>
      <c r="BR224" s="5"/>
      <c r="BS224" s="5"/>
      <c r="BT224" s="5"/>
      <c r="BU224" s="5"/>
      <c r="BV224" s="5"/>
      <c r="BW224" s="5"/>
      <c r="BX224" s="5"/>
      <c r="BY224" s="5"/>
      <c r="BZ224" s="5"/>
      <c r="CA224" s="5"/>
      <c r="CB224" s="5"/>
      <c r="CC224" s="5"/>
      <c r="CD224" s="5"/>
      <c r="CE224" s="5"/>
      <c r="CF224" s="5"/>
      <c r="CG224" s="5"/>
      <c r="CH224" s="5"/>
      <c r="CI224" s="5"/>
      <c r="CJ224" s="5"/>
      <c r="CK224" s="5"/>
      <c r="CL224" s="5"/>
      <c r="CM224" s="5"/>
      <c r="CN224" s="5"/>
      <c r="CO224" s="5"/>
      <c r="CP224" s="5"/>
      <c r="CQ224" s="5"/>
      <c r="CR224" s="5"/>
      <c r="CS224" s="5"/>
      <c r="CT224" s="5"/>
      <c r="CU224" s="5"/>
      <c r="CV224" s="5"/>
      <c r="CW224" s="5"/>
      <c r="CX224" s="5"/>
      <c r="CY224" s="5"/>
      <c r="CZ224" s="5"/>
      <c r="DA224" s="5"/>
      <c r="DB224" s="5"/>
      <c r="DC224" s="5"/>
      <c r="DD224" s="5"/>
      <c r="DE224" s="5"/>
      <c r="DF224" s="5"/>
      <c r="DG224" s="5"/>
      <c r="DH224" s="5"/>
      <c r="DI224" s="5"/>
      <c r="DJ224" s="5"/>
      <c r="DK224" s="5"/>
      <c r="DL224" s="5"/>
      <c r="DM224" s="5"/>
    </row>
    <row r="225" spans="1:117" x14ac:dyDescent="0.2">
      <c r="A225" s="5"/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5"/>
      <c r="BN225" s="5"/>
      <c r="BO225" s="5"/>
      <c r="BP225" s="5"/>
      <c r="BQ225" s="5"/>
      <c r="BR225" s="5"/>
      <c r="BS225" s="5"/>
      <c r="BT225" s="5"/>
      <c r="BU225" s="5"/>
      <c r="BV225" s="5"/>
      <c r="BW225" s="5"/>
      <c r="BX225" s="5"/>
      <c r="BY225" s="5"/>
      <c r="BZ225" s="5"/>
      <c r="CA225" s="5"/>
      <c r="CB225" s="5"/>
      <c r="CC225" s="5"/>
      <c r="CD225" s="5"/>
      <c r="CE225" s="5"/>
      <c r="CF225" s="5"/>
      <c r="CG225" s="5"/>
      <c r="CH225" s="5"/>
      <c r="CI225" s="5"/>
      <c r="CJ225" s="5"/>
      <c r="CK225" s="5"/>
      <c r="CL225" s="5"/>
      <c r="CM225" s="5"/>
      <c r="CN225" s="5"/>
      <c r="CO225" s="5"/>
      <c r="CP225" s="5"/>
      <c r="CQ225" s="5"/>
      <c r="CR225" s="5"/>
      <c r="CS225" s="5"/>
      <c r="CT225" s="5"/>
      <c r="CU225" s="5"/>
      <c r="CV225" s="5"/>
      <c r="CW225" s="5"/>
      <c r="CX225" s="5"/>
      <c r="CY225" s="5"/>
      <c r="CZ225" s="5"/>
      <c r="DA225" s="5"/>
      <c r="DB225" s="5"/>
      <c r="DC225" s="5"/>
      <c r="DD225" s="5"/>
      <c r="DE225" s="5"/>
      <c r="DF225" s="5"/>
      <c r="DG225" s="5"/>
      <c r="DH225" s="5"/>
      <c r="DI225" s="5"/>
      <c r="DJ225" s="5"/>
      <c r="DK225" s="5"/>
      <c r="DL225" s="5"/>
      <c r="DM225" s="5"/>
    </row>
    <row r="226" spans="1:117" x14ac:dyDescent="0.2">
      <c r="A226" s="5"/>
      <c r="B226" s="5"/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5"/>
      <c r="BN226" s="5"/>
      <c r="BO226" s="5"/>
      <c r="BP226" s="5"/>
      <c r="BQ226" s="5"/>
      <c r="BR226" s="5"/>
      <c r="BS226" s="5"/>
      <c r="BT226" s="5"/>
      <c r="BU226" s="5"/>
      <c r="BV226" s="5"/>
      <c r="BW226" s="5"/>
      <c r="BX226" s="5"/>
      <c r="BY226" s="5"/>
      <c r="BZ226" s="5"/>
      <c r="CA226" s="5"/>
      <c r="CB226" s="5"/>
      <c r="CC226" s="5"/>
      <c r="CD226" s="5"/>
      <c r="CE226" s="5"/>
      <c r="CF226" s="5"/>
      <c r="CG226" s="5"/>
      <c r="CH226" s="5"/>
      <c r="CI226" s="5"/>
      <c r="CJ226" s="5"/>
      <c r="CK226" s="5"/>
      <c r="CL226" s="5"/>
      <c r="CM226" s="5"/>
      <c r="CN226" s="5"/>
      <c r="CO226" s="5"/>
      <c r="CP226" s="5"/>
      <c r="CQ226" s="5"/>
      <c r="CR226" s="5"/>
      <c r="CS226" s="5"/>
      <c r="CT226" s="5"/>
      <c r="CU226" s="5"/>
      <c r="CV226" s="5"/>
      <c r="CW226" s="5"/>
      <c r="CX226" s="5"/>
      <c r="CY226" s="5"/>
      <c r="CZ226" s="5"/>
      <c r="DA226" s="5"/>
      <c r="DB226" s="5"/>
      <c r="DC226" s="5"/>
      <c r="DD226" s="5"/>
      <c r="DE226" s="5"/>
      <c r="DF226" s="5"/>
      <c r="DG226" s="5"/>
      <c r="DH226" s="5"/>
      <c r="DI226" s="5"/>
      <c r="DJ226" s="5"/>
      <c r="DK226" s="5"/>
      <c r="DL226" s="5"/>
      <c r="DM226" s="5"/>
    </row>
    <row r="227" spans="1:117" x14ac:dyDescent="0.2">
      <c r="A227" s="5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  <c r="AZ227" s="5"/>
      <c r="BA227" s="5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5"/>
      <c r="BM227" s="5"/>
      <c r="BN227" s="5"/>
      <c r="BO227" s="5"/>
      <c r="BP227" s="5"/>
      <c r="BQ227" s="5"/>
      <c r="BR227" s="5"/>
      <c r="BS227" s="5"/>
      <c r="BT227" s="5"/>
      <c r="BU227" s="5"/>
      <c r="BV227" s="5"/>
      <c r="BW227" s="5"/>
      <c r="BX227" s="5"/>
      <c r="BY227" s="5"/>
      <c r="BZ227" s="5"/>
      <c r="CA227" s="5"/>
      <c r="CB227" s="5"/>
      <c r="CC227" s="5"/>
      <c r="CD227" s="5"/>
      <c r="CE227" s="5"/>
      <c r="CF227" s="5"/>
      <c r="CG227" s="5"/>
      <c r="CH227" s="5"/>
      <c r="CI227" s="5"/>
      <c r="CJ227" s="5"/>
      <c r="CK227" s="5"/>
      <c r="CL227" s="5"/>
      <c r="CM227" s="5"/>
      <c r="CN227" s="5"/>
      <c r="CO227" s="5"/>
      <c r="CP227" s="5"/>
      <c r="CQ227" s="5"/>
      <c r="CR227" s="5"/>
      <c r="CS227" s="5"/>
      <c r="CT227" s="5"/>
      <c r="CU227" s="5"/>
      <c r="CV227" s="5"/>
      <c r="CW227" s="5"/>
      <c r="CX227" s="5"/>
      <c r="CY227" s="5"/>
      <c r="CZ227" s="5"/>
      <c r="DA227" s="5"/>
      <c r="DB227" s="5"/>
      <c r="DC227" s="5"/>
      <c r="DD227" s="5"/>
      <c r="DE227" s="5"/>
      <c r="DF227" s="5"/>
      <c r="DG227" s="5"/>
      <c r="DH227" s="5"/>
      <c r="DI227" s="5"/>
      <c r="DJ227" s="5"/>
      <c r="DK227" s="5"/>
      <c r="DL227" s="5"/>
      <c r="DM227" s="5"/>
    </row>
    <row r="228" spans="1:117" x14ac:dyDescent="0.2">
      <c r="A228" s="5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  <c r="AZ228" s="5"/>
      <c r="BA228" s="5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5"/>
      <c r="BM228" s="5"/>
      <c r="BN228" s="5"/>
      <c r="BO228" s="5"/>
      <c r="BP228" s="5"/>
      <c r="BQ228" s="5"/>
      <c r="BR228" s="5"/>
      <c r="BS228" s="5"/>
      <c r="BT228" s="5"/>
      <c r="BU228" s="5"/>
      <c r="BV228" s="5"/>
      <c r="BW228" s="5"/>
      <c r="BX228" s="5"/>
      <c r="BY228" s="5"/>
      <c r="BZ228" s="5"/>
      <c r="CA228" s="5"/>
      <c r="CB228" s="5"/>
      <c r="CC228" s="5"/>
      <c r="CD228" s="5"/>
      <c r="CE228" s="5"/>
      <c r="CF228" s="5"/>
      <c r="CG228" s="5"/>
      <c r="CH228" s="5"/>
      <c r="CI228" s="5"/>
      <c r="CJ228" s="5"/>
      <c r="CK228" s="5"/>
      <c r="CL228" s="5"/>
      <c r="CM228" s="5"/>
      <c r="CN228" s="5"/>
      <c r="CO228" s="5"/>
      <c r="CP228" s="5"/>
      <c r="CQ228" s="5"/>
      <c r="CR228" s="5"/>
      <c r="CS228" s="5"/>
      <c r="CT228" s="5"/>
      <c r="CU228" s="5"/>
      <c r="CV228" s="5"/>
      <c r="CW228" s="5"/>
      <c r="CX228" s="5"/>
      <c r="CY228" s="5"/>
      <c r="CZ228" s="5"/>
      <c r="DA228" s="5"/>
      <c r="DB228" s="5"/>
      <c r="DC228" s="5"/>
      <c r="DD228" s="5"/>
      <c r="DE228" s="5"/>
      <c r="DF228" s="5"/>
      <c r="DG228" s="5"/>
      <c r="DH228" s="5"/>
      <c r="DI228" s="5"/>
      <c r="DJ228" s="5"/>
      <c r="DK228" s="5"/>
      <c r="DL228" s="5"/>
      <c r="DM228" s="5"/>
    </row>
    <row r="229" spans="1:117" x14ac:dyDescent="0.2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  <c r="AZ229" s="5"/>
      <c r="BA229" s="5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5"/>
      <c r="BM229" s="5"/>
      <c r="BN229" s="5"/>
      <c r="BO229" s="5"/>
      <c r="BP229" s="5"/>
      <c r="BQ229" s="5"/>
      <c r="BR229" s="5"/>
      <c r="BS229" s="5"/>
      <c r="BT229" s="5"/>
      <c r="BU229" s="5"/>
      <c r="BV229" s="5"/>
      <c r="BW229" s="5"/>
      <c r="BX229" s="5"/>
      <c r="BY229" s="5"/>
      <c r="BZ229" s="5"/>
      <c r="CA229" s="5"/>
      <c r="CB229" s="5"/>
      <c r="CC229" s="5"/>
      <c r="CD229" s="5"/>
      <c r="CE229" s="5"/>
      <c r="CF229" s="5"/>
      <c r="CG229" s="5"/>
      <c r="CH229" s="5"/>
      <c r="CI229" s="5"/>
      <c r="CJ229" s="5"/>
      <c r="CK229" s="5"/>
      <c r="CL229" s="5"/>
      <c r="CM229" s="5"/>
      <c r="CN229" s="5"/>
      <c r="CO229" s="5"/>
      <c r="CP229" s="5"/>
      <c r="CQ229" s="5"/>
      <c r="CR229" s="5"/>
      <c r="CS229" s="5"/>
      <c r="CT229" s="5"/>
      <c r="CU229" s="5"/>
      <c r="CV229" s="5"/>
      <c r="CW229" s="5"/>
      <c r="CX229" s="5"/>
      <c r="CY229" s="5"/>
      <c r="CZ229" s="5"/>
      <c r="DA229" s="5"/>
      <c r="DB229" s="5"/>
      <c r="DC229" s="5"/>
      <c r="DD229" s="5"/>
      <c r="DE229" s="5"/>
      <c r="DF229" s="5"/>
      <c r="DG229" s="5"/>
      <c r="DH229" s="5"/>
      <c r="DI229" s="5"/>
      <c r="DJ229" s="5"/>
      <c r="DK229" s="5"/>
      <c r="DL229" s="5"/>
      <c r="DM229" s="5"/>
    </row>
    <row r="230" spans="1:117" x14ac:dyDescent="0.2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  <c r="AZ230" s="5"/>
      <c r="BA230" s="5"/>
      <c r="BB230" s="5"/>
      <c r="BC230" s="5"/>
      <c r="BD230" s="5"/>
      <c r="BE230" s="5"/>
      <c r="BF230" s="5"/>
      <c r="BG230" s="5"/>
      <c r="BH230" s="5"/>
      <c r="BI230" s="5"/>
      <c r="BJ230" s="5"/>
      <c r="BK230" s="5"/>
      <c r="BL230" s="5"/>
      <c r="BM230" s="5"/>
      <c r="BN230" s="5"/>
      <c r="BO230" s="5"/>
      <c r="BP230" s="5"/>
      <c r="BQ230" s="5"/>
      <c r="BR230" s="5"/>
      <c r="BS230" s="5"/>
      <c r="BT230" s="5"/>
      <c r="BU230" s="5"/>
      <c r="BV230" s="5"/>
      <c r="BW230" s="5"/>
      <c r="BX230" s="5"/>
      <c r="BY230" s="5"/>
      <c r="BZ230" s="5"/>
      <c r="CA230" s="5"/>
      <c r="CB230" s="5"/>
      <c r="CC230" s="5"/>
      <c r="CD230" s="5"/>
      <c r="CE230" s="5"/>
      <c r="CF230" s="5"/>
      <c r="CG230" s="5"/>
      <c r="CH230" s="5"/>
      <c r="CI230" s="5"/>
      <c r="CJ230" s="5"/>
      <c r="CK230" s="5"/>
      <c r="CL230" s="5"/>
      <c r="CM230" s="5"/>
      <c r="CN230" s="5"/>
      <c r="CO230" s="5"/>
      <c r="CP230" s="5"/>
      <c r="CQ230" s="5"/>
      <c r="CR230" s="5"/>
      <c r="CS230" s="5"/>
      <c r="CT230" s="5"/>
      <c r="CU230" s="5"/>
      <c r="CV230" s="5"/>
      <c r="CW230" s="5"/>
      <c r="CX230" s="5"/>
      <c r="CY230" s="5"/>
      <c r="CZ230" s="5"/>
      <c r="DA230" s="5"/>
      <c r="DB230" s="5"/>
      <c r="DC230" s="5"/>
      <c r="DD230" s="5"/>
      <c r="DE230" s="5"/>
      <c r="DF230" s="5"/>
      <c r="DG230" s="5"/>
      <c r="DH230" s="5"/>
      <c r="DI230" s="5"/>
      <c r="DJ230" s="5"/>
      <c r="DK230" s="5"/>
      <c r="DL230" s="5"/>
      <c r="DM230" s="5"/>
    </row>
    <row r="231" spans="1:117" x14ac:dyDescent="0.2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  <c r="AZ231" s="5"/>
      <c r="BA231" s="5"/>
      <c r="BB231" s="5"/>
      <c r="BC231" s="5"/>
      <c r="BD231" s="5"/>
      <c r="BE231" s="5"/>
      <c r="BF231" s="5"/>
      <c r="BG231" s="5"/>
      <c r="BH231" s="5"/>
      <c r="BI231" s="5"/>
      <c r="BJ231" s="5"/>
      <c r="BK231" s="5"/>
      <c r="BL231" s="5"/>
      <c r="BM231" s="5"/>
      <c r="BN231" s="5"/>
      <c r="BO231" s="5"/>
      <c r="BP231" s="5"/>
      <c r="BQ231" s="5"/>
      <c r="BR231" s="5"/>
      <c r="BS231" s="5"/>
      <c r="BT231" s="5"/>
      <c r="BU231" s="5"/>
      <c r="BV231" s="5"/>
      <c r="BW231" s="5"/>
      <c r="BX231" s="5"/>
      <c r="BY231" s="5"/>
      <c r="BZ231" s="5"/>
      <c r="CA231" s="5"/>
      <c r="CB231" s="5"/>
      <c r="CC231" s="5"/>
      <c r="CD231" s="5"/>
      <c r="CE231" s="5"/>
      <c r="CF231" s="5"/>
      <c r="CG231" s="5"/>
      <c r="CH231" s="5"/>
      <c r="CI231" s="5"/>
      <c r="CJ231" s="5"/>
      <c r="CK231" s="5"/>
      <c r="CL231" s="5"/>
      <c r="CM231" s="5"/>
      <c r="CN231" s="5"/>
      <c r="CO231" s="5"/>
      <c r="CP231" s="5"/>
      <c r="CQ231" s="5"/>
      <c r="CR231" s="5"/>
      <c r="CS231" s="5"/>
      <c r="CT231" s="5"/>
      <c r="CU231" s="5"/>
      <c r="CV231" s="5"/>
      <c r="CW231" s="5"/>
      <c r="CX231" s="5"/>
      <c r="CY231" s="5"/>
      <c r="CZ231" s="5"/>
      <c r="DA231" s="5"/>
      <c r="DB231" s="5"/>
      <c r="DC231" s="5"/>
      <c r="DD231" s="5"/>
      <c r="DE231" s="5"/>
      <c r="DF231" s="5"/>
      <c r="DG231" s="5"/>
      <c r="DH231" s="5"/>
      <c r="DI231" s="5"/>
      <c r="DJ231" s="5"/>
      <c r="DK231" s="5"/>
      <c r="DL231" s="5"/>
      <c r="DM231" s="5"/>
    </row>
    <row r="232" spans="1:117" x14ac:dyDescent="0.2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  <c r="AZ232" s="5"/>
      <c r="BA232" s="5"/>
      <c r="BB232" s="5"/>
      <c r="BC232" s="5"/>
      <c r="BD232" s="5"/>
      <c r="BE232" s="5"/>
      <c r="BF232" s="5"/>
      <c r="BG232" s="5"/>
      <c r="BH232" s="5"/>
      <c r="BI232" s="5"/>
      <c r="BJ232" s="5"/>
      <c r="BK232" s="5"/>
      <c r="BL232" s="5"/>
      <c r="BM232" s="5"/>
      <c r="BN232" s="5"/>
      <c r="BO232" s="5"/>
      <c r="BP232" s="5"/>
      <c r="BQ232" s="5"/>
      <c r="BR232" s="5"/>
      <c r="BS232" s="5"/>
      <c r="BT232" s="5"/>
      <c r="BU232" s="5"/>
      <c r="BV232" s="5"/>
      <c r="BW232" s="5"/>
      <c r="BX232" s="5"/>
      <c r="BY232" s="5"/>
      <c r="BZ232" s="5"/>
      <c r="CA232" s="5"/>
      <c r="CB232" s="5"/>
      <c r="CC232" s="5"/>
      <c r="CD232" s="5"/>
      <c r="CE232" s="5"/>
      <c r="CF232" s="5"/>
      <c r="CG232" s="5"/>
      <c r="CH232" s="5"/>
      <c r="CI232" s="5"/>
      <c r="CJ232" s="5"/>
      <c r="CK232" s="5"/>
      <c r="CL232" s="5"/>
      <c r="CM232" s="5"/>
      <c r="CN232" s="5"/>
      <c r="CO232" s="5"/>
      <c r="CP232" s="5"/>
      <c r="CQ232" s="5"/>
      <c r="CR232" s="5"/>
      <c r="CS232" s="5"/>
      <c r="CT232" s="5"/>
      <c r="CU232" s="5"/>
      <c r="CV232" s="5"/>
      <c r="CW232" s="5"/>
      <c r="CX232" s="5"/>
      <c r="CY232" s="5"/>
      <c r="CZ232" s="5"/>
      <c r="DA232" s="5"/>
      <c r="DB232" s="5"/>
      <c r="DC232" s="5"/>
      <c r="DD232" s="5"/>
      <c r="DE232" s="5"/>
      <c r="DF232" s="5"/>
      <c r="DG232" s="5"/>
      <c r="DH232" s="5"/>
      <c r="DI232" s="5"/>
      <c r="DJ232" s="5"/>
      <c r="DK232" s="5"/>
      <c r="DL232" s="5"/>
      <c r="DM232" s="5"/>
    </row>
    <row r="233" spans="1:117" x14ac:dyDescent="0.2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  <c r="AZ233" s="5"/>
      <c r="BA233" s="5"/>
      <c r="BB233" s="5"/>
      <c r="BC233" s="5"/>
      <c r="BD233" s="5"/>
      <c r="BE233" s="5"/>
      <c r="BF233" s="5"/>
      <c r="BG233" s="5"/>
      <c r="BH233" s="5"/>
      <c r="BI233" s="5"/>
      <c r="BJ233" s="5"/>
      <c r="BK233" s="5"/>
      <c r="BL233" s="5"/>
      <c r="BM233" s="5"/>
      <c r="BN233" s="5"/>
      <c r="BO233" s="5"/>
      <c r="BP233" s="5"/>
      <c r="BQ233" s="5"/>
      <c r="BR233" s="5"/>
      <c r="BS233" s="5"/>
      <c r="BT233" s="5"/>
      <c r="BU233" s="5"/>
      <c r="BV233" s="5"/>
      <c r="BW233" s="5"/>
      <c r="BX233" s="5"/>
      <c r="BY233" s="5"/>
      <c r="BZ233" s="5"/>
      <c r="CA233" s="5"/>
      <c r="CB233" s="5"/>
      <c r="CC233" s="5"/>
      <c r="CD233" s="5"/>
      <c r="CE233" s="5"/>
      <c r="CF233" s="5"/>
      <c r="CG233" s="5"/>
      <c r="CH233" s="5"/>
      <c r="CI233" s="5"/>
      <c r="CJ233" s="5"/>
      <c r="CK233" s="5"/>
      <c r="CL233" s="5"/>
      <c r="CM233" s="5"/>
      <c r="CN233" s="5"/>
      <c r="CO233" s="5"/>
      <c r="CP233" s="5"/>
      <c r="CQ233" s="5"/>
      <c r="CR233" s="5"/>
      <c r="CS233" s="5"/>
      <c r="CT233" s="5"/>
      <c r="CU233" s="5"/>
      <c r="CV233" s="5"/>
      <c r="CW233" s="5"/>
      <c r="CX233" s="5"/>
      <c r="CY233" s="5"/>
      <c r="CZ233" s="5"/>
      <c r="DA233" s="5"/>
      <c r="DB233" s="5"/>
      <c r="DC233" s="5"/>
      <c r="DD233" s="5"/>
      <c r="DE233" s="5"/>
      <c r="DF233" s="5"/>
      <c r="DG233" s="5"/>
      <c r="DH233" s="5"/>
      <c r="DI233" s="5"/>
      <c r="DJ233" s="5"/>
      <c r="DK233" s="5"/>
      <c r="DL233" s="5"/>
      <c r="DM233" s="5"/>
    </row>
    <row r="234" spans="1:117" x14ac:dyDescent="0.2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  <c r="AZ234" s="5"/>
      <c r="BA234" s="5"/>
      <c r="BB234" s="5"/>
      <c r="BC234" s="5"/>
      <c r="BD234" s="5"/>
      <c r="BE234" s="5"/>
      <c r="BF234" s="5"/>
      <c r="BG234" s="5"/>
      <c r="BH234" s="5"/>
      <c r="BI234" s="5"/>
      <c r="BJ234" s="5"/>
      <c r="BK234" s="5"/>
      <c r="BL234" s="5"/>
      <c r="BM234" s="5"/>
      <c r="BN234" s="5"/>
      <c r="BO234" s="5"/>
      <c r="BP234" s="5"/>
      <c r="BQ234" s="5"/>
      <c r="BR234" s="5"/>
      <c r="BS234" s="5"/>
      <c r="BT234" s="5"/>
      <c r="BU234" s="5"/>
      <c r="BV234" s="5"/>
      <c r="BW234" s="5"/>
      <c r="BX234" s="5"/>
      <c r="BY234" s="5"/>
      <c r="BZ234" s="5"/>
      <c r="CA234" s="5"/>
      <c r="CB234" s="5"/>
      <c r="CC234" s="5"/>
      <c r="CD234" s="5"/>
      <c r="CE234" s="5"/>
      <c r="CF234" s="5"/>
      <c r="CG234" s="5"/>
      <c r="CH234" s="5"/>
      <c r="CI234" s="5"/>
      <c r="CJ234" s="5"/>
      <c r="CK234" s="5"/>
      <c r="CL234" s="5"/>
      <c r="CM234" s="5"/>
      <c r="CN234" s="5"/>
      <c r="CO234" s="5"/>
      <c r="CP234" s="5"/>
      <c r="CQ234" s="5"/>
      <c r="CR234" s="5"/>
      <c r="CS234" s="5"/>
      <c r="CT234" s="5"/>
      <c r="CU234" s="5"/>
      <c r="CV234" s="5"/>
      <c r="CW234" s="5"/>
      <c r="CX234" s="5"/>
      <c r="CY234" s="5"/>
      <c r="CZ234" s="5"/>
      <c r="DA234" s="5"/>
      <c r="DB234" s="5"/>
      <c r="DC234" s="5"/>
      <c r="DD234" s="5"/>
      <c r="DE234" s="5"/>
      <c r="DF234" s="5"/>
      <c r="DG234" s="5"/>
      <c r="DH234" s="5"/>
      <c r="DI234" s="5"/>
      <c r="DJ234" s="5"/>
      <c r="DK234" s="5"/>
      <c r="DL234" s="5"/>
      <c r="DM234" s="5"/>
    </row>
    <row r="235" spans="1:117" x14ac:dyDescent="0.2">
      <c r="A235" s="5"/>
      <c r="B235" s="5"/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  <c r="AZ235" s="5"/>
      <c r="BA235" s="5"/>
      <c r="BB235" s="5"/>
      <c r="BC235" s="5"/>
      <c r="BD235" s="5"/>
      <c r="BE235" s="5"/>
      <c r="BF235" s="5"/>
      <c r="BG235" s="5"/>
      <c r="BH235" s="5"/>
      <c r="BI235" s="5"/>
      <c r="BJ235" s="5"/>
      <c r="BK235" s="5"/>
      <c r="BL235" s="5"/>
      <c r="BM235" s="5"/>
      <c r="BN235" s="5"/>
      <c r="BO235" s="5"/>
      <c r="BP235" s="5"/>
      <c r="BQ235" s="5"/>
      <c r="BR235" s="5"/>
      <c r="BS235" s="5"/>
      <c r="BT235" s="5"/>
      <c r="BU235" s="5"/>
      <c r="BV235" s="5"/>
      <c r="BW235" s="5"/>
      <c r="BX235" s="5"/>
      <c r="BY235" s="5"/>
      <c r="BZ235" s="5"/>
      <c r="CA235" s="5"/>
      <c r="CB235" s="5"/>
      <c r="CC235" s="5"/>
      <c r="CD235" s="5"/>
      <c r="CE235" s="5"/>
      <c r="CF235" s="5"/>
      <c r="CG235" s="5"/>
      <c r="CH235" s="5"/>
      <c r="CI235" s="5"/>
      <c r="CJ235" s="5"/>
      <c r="CK235" s="5"/>
      <c r="CL235" s="5"/>
      <c r="CM235" s="5"/>
      <c r="CN235" s="5"/>
      <c r="CO235" s="5"/>
      <c r="CP235" s="5"/>
      <c r="CQ235" s="5"/>
      <c r="CR235" s="5"/>
      <c r="CS235" s="5"/>
      <c r="CT235" s="5"/>
      <c r="CU235" s="5"/>
      <c r="CV235" s="5"/>
      <c r="CW235" s="5"/>
      <c r="CX235" s="5"/>
      <c r="CY235" s="5"/>
      <c r="CZ235" s="5"/>
      <c r="DA235" s="5"/>
      <c r="DB235" s="5"/>
      <c r="DC235" s="5"/>
      <c r="DD235" s="5"/>
      <c r="DE235" s="5"/>
      <c r="DF235" s="5"/>
      <c r="DG235" s="5"/>
      <c r="DH235" s="5"/>
      <c r="DI235" s="5"/>
      <c r="DJ235" s="5"/>
      <c r="DK235" s="5"/>
      <c r="DL235" s="5"/>
      <c r="DM235" s="5"/>
    </row>
    <row r="236" spans="1:117" x14ac:dyDescent="0.2">
      <c r="A236" s="5"/>
      <c r="B236" s="5"/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  <c r="AZ236" s="5"/>
      <c r="BA236" s="5"/>
      <c r="BB236" s="5"/>
      <c r="BC236" s="5"/>
      <c r="BD236" s="5"/>
      <c r="BE236" s="5"/>
      <c r="BF236" s="5"/>
      <c r="BG236" s="5"/>
      <c r="BH236" s="5"/>
      <c r="BI236" s="5"/>
      <c r="BJ236" s="5"/>
      <c r="BK236" s="5"/>
      <c r="BL236" s="5"/>
      <c r="BM236" s="5"/>
      <c r="BN236" s="5"/>
      <c r="BO236" s="5"/>
      <c r="BP236" s="5"/>
      <c r="BQ236" s="5"/>
      <c r="BR236" s="5"/>
      <c r="BS236" s="5"/>
      <c r="BT236" s="5"/>
      <c r="BU236" s="5"/>
      <c r="BV236" s="5"/>
      <c r="BW236" s="5"/>
      <c r="BX236" s="5"/>
      <c r="BY236" s="5"/>
      <c r="BZ236" s="5"/>
      <c r="CA236" s="5"/>
      <c r="CB236" s="5"/>
      <c r="CC236" s="5"/>
      <c r="CD236" s="5"/>
      <c r="CE236" s="5"/>
      <c r="CF236" s="5"/>
      <c r="CG236" s="5"/>
      <c r="CH236" s="5"/>
      <c r="CI236" s="5"/>
      <c r="CJ236" s="5"/>
      <c r="CK236" s="5"/>
      <c r="CL236" s="5"/>
      <c r="CM236" s="5"/>
      <c r="CN236" s="5"/>
      <c r="CO236" s="5"/>
      <c r="CP236" s="5"/>
      <c r="CQ236" s="5"/>
      <c r="CR236" s="5"/>
      <c r="CS236" s="5"/>
      <c r="CT236" s="5"/>
      <c r="CU236" s="5"/>
      <c r="CV236" s="5"/>
      <c r="CW236" s="5"/>
      <c r="CX236" s="5"/>
      <c r="CY236" s="5"/>
      <c r="CZ236" s="5"/>
      <c r="DA236" s="5"/>
      <c r="DB236" s="5"/>
      <c r="DC236" s="5"/>
      <c r="DD236" s="5"/>
      <c r="DE236" s="5"/>
      <c r="DF236" s="5"/>
      <c r="DG236" s="5"/>
      <c r="DH236" s="5"/>
      <c r="DI236" s="5"/>
      <c r="DJ236" s="5"/>
      <c r="DK236" s="5"/>
      <c r="DL236" s="5"/>
      <c r="DM236" s="5"/>
    </row>
    <row r="237" spans="1:117" x14ac:dyDescent="0.2">
      <c r="A237" s="5"/>
      <c r="B237" s="5"/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  <c r="AZ237" s="5"/>
      <c r="BA237" s="5"/>
      <c r="BB237" s="5"/>
      <c r="BC237" s="5"/>
      <c r="BD237" s="5"/>
      <c r="BE237" s="5"/>
      <c r="BF237" s="5"/>
      <c r="BG237" s="5"/>
      <c r="BH237" s="5"/>
      <c r="BI237" s="5"/>
      <c r="BJ237" s="5"/>
      <c r="BK237" s="5"/>
      <c r="BL237" s="5"/>
      <c r="BM237" s="5"/>
      <c r="BN237" s="5"/>
      <c r="BO237" s="5"/>
      <c r="BP237" s="5"/>
      <c r="BQ237" s="5"/>
      <c r="BR237" s="5"/>
      <c r="BS237" s="5"/>
      <c r="BT237" s="5"/>
      <c r="BU237" s="5"/>
      <c r="BV237" s="5"/>
      <c r="BW237" s="5"/>
      <c r="BX237" s="5"/>
      <c r="BY237" s="5"/>
      <c r="BZ237" s="5"/>
      <c r="CA237" s="5"/>
      <c r="CB237" s="5"/>
      <c r="CC237" s="5"/>
      <c r="CD237" s="5"/>
      <c r="CE237" s="5"/>
      <c r="CF237" s="5"/>
      <c r="CG237" s="5"/>
      <c r="CH237" s="5"/>
      <c r="CI237" s="5"/>
      <c r="CJ237" s="5"/>
      <c r="CK237" s="5"/>
      <c r="CL237" s="5"/>
      <c r="CM237" s="5"/>
      <c r="CN237" s="5"/>
      <c r="CO237" s="5"/>
      <c r="CP237" s="5"/>
      <c r="CQ237" s="5"/>
      <c r="CR237" s="5"/>
      <c r="CS237" s="5"/>
      <c r="CT237" s="5"/>
      <c r="CU237" s="5"/>
      <c r="CV237" s="5"/>
      <c r="CW237" s="5"/>
      <c r="CX237" s="5"/>
      <c r="CY237" s="5"/>
      <c r="CZ237" s="5"/>
      <c r="DA237" s="5"/>
      <c r="DB237" s="5"/>
      <c r="DC237" s="5"/>
      <c r="DD237" s="5"/>
      <c r="DE237" s="5"/>
      <c r="DF237" s="5"/>
      <c r="DG237" s="5"/>
      <c r="DH237" s="5"/>
      <c r="DI237" s="5"/>
      <c r="DJ237" s="5"/>
      <c r="DK237" s="5"/>
      <c r="DL237" s="5"/>
      <c r="DM237" s="5"/>
    </row>
    <row r="238" spans="1:117" x14ac:dyDescent="0.2">
      <c r="A238" s="5"/>
      <c r="B238" s="5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5"/>
      <c r="BD238" s="5"/>
      <c r="BE238" s="5"/>
      <c r="BF238" s="5"/>
      <c r="BG238" s="5"/>
      <c r="BH238" s="5"/>
      <c r="BI238" s="5"/>
      <c r="BJ238" s="5"/>
      <c r="BK238" s="5"/>
      <c r="BL238" s="5"/>
      <c r="BM238" s="5"/>
      <c r="BN238" s="5"/>
      <c r="BO238" s="5"/>
      <c r="BP238" s="5"/>
      <c r="BQ238" s="5"/>
      <c r="BR238" s="5"/>
      <c r="BS238" s="5"/>
      <c r="BT238" s="5"/>
      <c r="BU238" s="5"/>
      <c r="BV238" s="5"/>
      <c r="BW238" s="5"/>
      <c r="BX238" s="5"/>
      <c r="BY238" s="5"/>
      <c r="BZ238" s="5"/>
      <c r="CA238" s="5"/>
      <c r="CB238" s="5"/>
      <c r="CC238" s="5"/>
      <c r="CD238" s="5"/>
      <c r="CE238" s="5"/>
      <c r="CF238" s="5"/>
      <c r="CG238" s="5"/>
      <c r="CH238" s="5"/>
      <c r="CI238" s="5"/>
      <c r="CJ238" s="5"/>
      <c r="CK238" s="5"/>
      <c r="CL238" s="5"/>
      <c r="CM238" s="5"/>
      <c r="CN238" s="5"/>
      <c r="CO238" s="5"/>
      <c r="CP238" s="5"/>
      <c r="CQ238" s="5"/>
      <c r="CR238" s="5"/>
      <c r="CS238" s="5"/>
      <c r="CT238" s="5"/>
      <c r="CU238" s="5"/>
      <c r="CV238" s="5"/>
      <c r="CW238" s="5"/>
      <c r="CX238" s="5"/>
      <c r="CY238" s="5"/>
      <c r="CZ238" s="5"/>
      <c r="DA238" s="5"/>
      <c r="DB238" s="5"/>
      <c r="DC238" s="5"/>
      <c r="DD238" s="5"/>
      <c r="DE238" s="5"/>
      <c r="DF238" s="5"/>
      <c r="DG238" s="5"/>
      <c r="DH238" s="5"/>
      <c r="DI238" s="5"/>
      <c r="DJ238" s="5"/>
      <c r="DK238" s="5"/>
      <c r="DL238" s="5"/>
      <c r="DM238" s="5"/>
    </row>
    <row r="239" spans="1:117" x14ac:dyDescent="0.2">
      <c r="A239" s="5"/>
      <c r="B239" s="5"/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  <c r="BH239" s="5"/>
      <c r="BI239" s="5"/>
      <c r="BJ239" s="5"/>
      <c r="BK239" s="5"/>
      <c r="BL239" s="5"/>
      <c r="BM239" s="5"/>
      <c r="BN239" s="5"/>
      <c r="BO239" s="5"/>
      <c r="BP239" s="5"/>
      <c r="BQ239" s="5"/>
      <c r="BR239" s="5"/>
      <c r="BS239" s="5"/>
      <c r="BT239" s="5"/>
      <c r="BU239" s="5"/>
      <c r="BV239" s="5"/>
      <c r="BW239" s="5"/>
      <c r="BX239" s="5"/>
      <c r="BY239" s="5"/>
      <c r="BZ239" s="5"/>
      <c r="CA239" s="5"/>
      <c r="CB239" s="5"/>
      <c r="CC239" s="5"/>
      <c r="CD239" s="5"/>
      <c r="CE239" s="5"/>
      <c r="CF239" s="5"/>
      <c r="CG239" s="5"/>
      <c r="CH239" s="5"/>
      <c r="CI239" s="5"/>
      <c r="CJ239" s="5"/>
      <c r="CK239" s="5"/>
      <c r="CL239" s="5"/>
      <c r="CM239" s="5"/>
      <c r="CN239" s="5"/>
      <c r="CO239" s="5"/>
      <c r="CP239" s="5"/>
      <c r="CQ239" s="5"/>
      <c r="CR239" s="5"/>
      <c r="CS239" s="5"/>
      <c r="CT239" s="5"/>
      <c r="CU239" s="5"/>
      <c r="CV239" s="5"/>
      <c r="CW239" s="5"/>
      <c r="CX239" s="5"/>
      <c r="CY239" s="5"/>
      <c r="CZ239" s="5"/>
      <c r="DA239" s="5"/>
      <c r="DB239" s="5"/>
      <c r="DC239" s="5"/>
      <c r="DD239" s="5"/>
      <c r="DE239" s="5"/>
      <c r="DF239" s="5"/>
      <c r="DG239" s="5"/>
      <c r="DH239" s="5"/>
      <c r="DI239" s="5"/>
      <c r="DJ239" s="5"/>
      <c r="DK239" s="5"/>
      <c r="DL239" s="5"/>
      <c r="DM239" s="5"/>
    </row>
    <row r="240" spans="1:117" x14ac:dyDescent="0.2">
      <c r="A240" s="5"/>
      <c r="B240" s="5"/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  <c r="AZ240" s="5"/>
      <c r="BA240" s="5"/>
      <c r="BB240" s="5"/>
      <c r="BC240" s="5"/>
      <c r="BD240" s="5"/>
      <c r="BE240" s="5"/>
      <c r="BF240" s="5"/>
      <c r="BG240" s="5"/>
      <c r="BH240" s="5"/>
      <c r="BI240" s="5"/>
      <c r="BJ240" s="5"/>
      <c r="BK240" s="5"/>
      <c r="BL240" s="5"/>
      <c r="BM240" s="5"/>
      <c r="BN240" s="5"/>
      <c r="BO240" s="5"/>
      <c r="BP240" s="5"/>
      <c r="BQ240" s="5"/>
      <c r="BR240" s="5"/>
      <c r="BS240" s="5"/>
      <c r="BT240" s="5"/>
      <c r="BU240" s="5"/>
      <c r="BV240" s="5"/>
      <c r="BW240" s="5"/>
      <c r="BX240" s="5"/>
      <c r="BY240" s="5"/>
      <c r="BZ240" s="5"/>
      <c r="CA240" s="5"/>
      <c r="CB240" s="5"/>
      <c r="CC240" s="5"/>
      <c r="CD240" s="5"/>
      <c r="CE240" s="5"/>
      <c r="CF240" s="5"/>
      <c r="CG240" s="5"/>
      <c r="CH240" s="5"/>
      <c r="CI240" s="5"/>
      <c r="CJ240" s="5"/>
      <c r="CK240" s="5"/>
      <c r="CL240" s="5"/>
      <c r="CM240" s="5"/>
      <c r="CN240" s="5"/>
      <c r="CO240" s="5"/>
      <c r="CP240" s="5"/>
      <c r="CQ240" s="5"/>
      <c r="CR240" s="5"/>
      <c r="CS240" s="5"/>
      <c r="CT240" s="5"/>
      <c r="CU240" s="5"/>
      <c r="CV240" s="5"/>
      <c r="CW240" s="5"/>
      <c r="CX240" s="5"/>
      <c r="CY240" s="5"/>
      <c r="CZ240" s="5"/>
      <c r="DA240" s="5"/>
      <c r="DB240" s="5"/>
      <c r="DC240" s="5"/>
      <c r="DD240" s="5"/>
      <c r="DE240" s="5"/>
      <c r="DF240" s="5"/>
      <c r="DG240" s="5"/>
      <c r="DH240" s="5"/>
      <c r="DI240" s="5"/>
      <c r="DJ240" s="5"/>
      <c r="DK240" s="5"/>
      <c r="DL240" s="5"/>
      <c r="DM240" s="5"/>
    </row>
    <row r="241" spans="1:117" x14ac:dyDescent="0.2">
      <c r="A241" s="5"/>
      <c r="B241" s="5"/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  <c r="AZ241" s="5"/>
      <c r="BA241" s="5"/>
      <c r="BB241" s="5"/>
      <c r="BC241" s="5"/>
      <c r="BD241" s="5"/>
      <c r="BE241" s="5"/>
      <c r="BF241" s="5"/>
      <c r="BG241" s="5"/>
      <c r="BH241" s="5"/>
      <c r="BI241" s="5"/>
      <c r="BJ241" s="5"/>
      <c r="BK241" s="5"/>
      <c r="BL241" s="5"/>
      <c r="BM241" s="5"/>
      <c r="BN241" s="5"/>
      <c r="BO241" s="5"/>
      <c r="BP241" s="5"/>
      <c r="BQ241" s="5"/>
      <c r="BR241" s="5"/>
      <c r="BS241" s="5"/>
      <c r="BT241" s="5"/>
      <c r="BU241" s="5"/>
      <c r="BV241" s="5"/>
      <c r="BW241" s="5"/>
      <c r="BX241" s="5"/>
      <c r="BY241" s="5"/>
      <c r="BZ241" s="5"/>
      <c r="CA241" s="5"/>
      <c r="CB241" s="5"/>
      <c r="CC241" s="5"/>
      <c r="CD241" s="5"/>
      <c r="CE241" s="5"/>
      <c r="CF241" s="5"/>
      <c r="CG241" s="5"/>
      <c r="CH241" s="5"/>
      <c r="CI241" s="5"/>
      <c r="CJ241" s="5"/>
      <c r="CK241" s="5"/>
      <c r="CL241" s="5"/>
      <c r="CM241" s="5"/>
      <c r="CN241" s="5"/>
      <c r="CO241" s="5"/>
      <c r="CP241" s="5"/>
      <c r="CQ241" s="5"/>
      <c r="CR241" s="5"/>
      <c r="CS241" s="5"/>
      <c r="CT241" s="5"/>
      <c r="CU241" s="5"/>
      <c r="CV241" s="5"/>
      <c r="CW241" s="5"/>
      <c r="CX241" s="5"/>
      <c r="CY241" s="5"/>
      <c r="CZ241" s="5"/>
      <c r="DA241" s="5"/>
      <c r="DB241" s="5"/>
      <c r="DC241" s="5"/>
      <c r="DD241" s="5"/>
      <c r="DE241" s="5"/>
      <c r="DF241" s="5"/>
      <c r="DG241" s="5"/>
      <c r="DH241" s="5"/>
      <c r="DI241" s="5"/>
      <c r="DJ241" s="5"/>
      <c r="DK241" s="5"/>
      <c r="DL241" s="5"/>
      <c r="DM241" s="5"/>
    </row>
    <row r="242" spans="1:117" x14ac:dyDescent="0.2">
      <c r="A242" s="5"/>
      <c r="B242" s="5"/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  <c r="AZ242" s="5"/>
      <c r="BA242" s="5"/>
      <c r="BB242" s="5"/>
      <c r="BC242" s="5"/>
      <c r="BD242" s="5"/>
      <c r="BE242" s="5"/>
      <c r="BF242" s="5"/>
      <c r="BG242" s="5"/>
      <c r="BH242" s="5"/>
      <c r="BI242" s="5"/>
      <c r="BJ242" s="5"/>
      <c r="BK242" s="5"/>
      <c r="BL242" s="5"/>
      <c r="BM242" s="5"/>
      <c r="BN242" s="5"/>
      <c r="BO242" s="5"/>
      <c r="BP242" s="5"/>
      <c r="BQ242" s="5"/>
      <c r="BR242" s="5"/>
      <c r="BS242" s="5"/>
      <c r="BT242" s="5"/>
      <c r="BU242" s="5"/>
      <c r="BV242" s="5"/>
      <c r="BW242" s="5"/>
      <c r="BX242" s="5"/>
      <c r="BY242" s="5"/>
      <c r="BZ242" s="5"/>
      <c r="CA242" s="5"/>
      <c r="CB242" s="5"/>
      <c r="CC242" s="5"/>
      <c r="CD242" s="5"/>
      <c r="CE242" s="5"/>
      <c r="CF242" s="5"/>
      <c r="CG242" s="5"/>
      <c r="CH242" s="5"/>
      <c r="CI242" s="5"/>
      <c r="CJ242" s="5"/>
      <c r="CK242" s="5"/>
      <c r="CL242" s="5"/>
      <c r="CM242" s="5"/>
      <c r="CN242" s="5"/>
      <c r="CO242" s="5"/>
      <c r="CP242" s="5"/>
      <c r="CQ242" s="5"/>
      <c r="CR242" s="5"/>
      <c r="CS242" s="5"/>
      <c r="CT242" s="5"/>
      <c r="CU242" s="5"/>
      <c r="CV242" s="5"/>
      <c r="CW242" s="5"/>
      <c r="CX242" s="5"/>
      <c r="CY242" s="5"/>
      <c r="CZ242" s="5"/>
      <c r="DA242" s="5"/>
      <c r="DB242" s="5"/>
      <c r="DC242" s="5"/>
      <c r="DD242" s="5"/>
      <c r="DE242" s="5"/>
      <c r="DF242" s="5"/>
      <c r="DG242" s="5"/>
      <c r="DH242" s="5"/>
      <c r="DI242" s="5"/>
      <c r="DJ242" s="5"/>
      <c r="DK242" s="5"/>
      <c r="DL242" s="5"/>
      <c r="DM242" s="5"/>
    </row>
    <row r="243" spans="1:117" x14ac:dyDescent="0.2">
      <c r="A243" s="5"/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5"/>
      <c r="BN243" s="5"/>
      <c r="BO243" s="5"/>
      <c r="BP243" s="5"/>
      <c r="BQ243" s="5"/>
      <c r="BR243" s="5"/>
      <c r="BS243" s="5"/>
      <c r="BT243" s="5"/>
      <c r="BU243" s="5"/>
      <c r="BV243" s="5"/>
      <c r="BW243" s="5"/>
      <c r="BX243" s="5"/>
      <c r="BY243" s="5"/>
      <c r="BZ243" s="5"/>
      <c r="CA243" s="5"/>
      <c r="CB243" s="5"/>
      <c r="CC243" s="5"/>
      <c r="CD243" s="5"/>
      <c r="CE243" s="5"/>
      <c r="CF243" s="5"/>
      <c r="CG243" s="5"/>
      <c r="CH243" s="5"/>
      <c r="CI243" s="5"/>
      <c r="CJ243" s="5"/>
      <c r="CK243" s="5"/>
      <c r="CL243" s="5"/>
      <c r="CM243" s="5"/>
      <c r="CN243" s="5"/>
      <c r="CO243" s="5"/>
      <c r="CP243" s="5"/>
      <c r="CQ243" s="5"/>
      <c r="CR243" s="5"/>
      <c r="CS243" s="5"/>
      <c r="CT243" s="5"/>
      <c r="CU243" s="5"/>
      <c r="CV243" s="5"/>
      <c r="CW243" s="5"/>
      <c r="CX243" s="5"/>
      <c r="CY243" s="5"/>
      <c r="CZ243" s="5"/>
      <c r="DA243" s="5"/>
      <c r="DB243" s="5"/>
      <c r="DC243" s="5"/>
      <c r="DD243" s="5"/>
      <c r="DE243" s="5"/>
      <c r="DF243" s="5"/>
      <c r="DG243" s="5"/>
      <c r="DH243" s="5"/>
      <c r="DI243" s="5"/>
      <c r="DJ243" s="5"/>
      <c r="DK243" s="5"/>
      <c r="DL243" s="5"/>
      <c r="DM243" s="5"/>
    </row>
    <row r="244" spans="1:117" x14ac:dyDescent="0.2">
      <c r="A244" s="5"/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5"/>
      <c r="BN244" s="5"/>
      <c r="BO244" s="5"/>
      <c r="BP244" s="5"/>
      <c r="BQ244" s="5"/>
      <c r="BR244" s="5"/>
      <c r="BS244" s="5"/>
      <c r="BT244" s="5"/>
      <c r="BU244" s="5"/>
      <c r="BV244" s="5"/>
      <c r="BW244" s="5"/>
      <c r="BX244" s="5"/>
      <c r="BY244" s="5"/>
      <c r="BZ244" s="5"/>
      <c r="CA244" s="5"/>
      <c r="CB244" s="5"/>
      <c r="CC244" s="5"/>
      <c r="CD244" s="5"/>
      <c r="CE244" s="5"/>
      <c r="CF244" s="5"/>
      <c r="CG244" s="5"/>
      <c r="CH244" s="5"/>
      <c r="CI244" s="5"/>
      <c r="CJ244" s="5"/>
      <c r="CK244" s="5"/>
      <c r="CL244" s="5"/>
      <c r="CM244" s="5"/>
      <c r="CN244" s="5"/>
      <c r="CO244" s="5"/>
      <c r="CP244" s="5"/>
      <c r="CQ244" s="5"/>
      <c r="CR244" s="5"/>
      <c r="CS244" s="5"/>
      <c r="CT244" s="5"/>
      <c r="CU244" s="5"/>
      <c r="CV244" s="5"/>
      <c r="CW244" s="5"/>
      <c r="CX244" s="5"/>
      <c r="CY244" s="5"/>
      <c r="CZ244" s="5"/>
      <c r="DA244" s="5"/>
      <c r="DB244" s="5"/>
      <c r="DC244" s="5"/>
      <c r="DD244" s="5"/>
      <c r="DE244" s="5"/>
      <c r="DF244" s="5"/>
      <c r="DG244" s="5"/>
      <c r="DH244" s="5"/>
      <c r="DI244" s="5"/>
      <c r="DJ244" s="5"/>
      <c r="DK244" s="5"/>
      <c r="DL244" s="5"/>
      <c r="DM244" s="5"/>
    </row>
    <row r="245" spans="1:117" x14ac:dyDescent="0.2">
      <c r="A245" s="5"/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5"/>
      <c r="BN245" s="5"/>
      <c r="BO245" s="5"/>
      <c r="BP245" s="5"/>
      <c r="BQ245" s="5"/>
      <c r="BR245" s="5"/>
      <c r="BS245" s="5"/>
      <c r="BT245" s="5"/>
      <c r="BU245" s="5"/>
      <c r="BV245" s="5"/>
      <c r="BW245" s="5"/>
      <c r="BX245" s="5"/>
      <c r="BY245" s="5"/>
      <c r="BZ245" s="5"/>
      <c r="CA245" s="5"/>
      <c r="CB245" s="5"/>
      <c r="CC245" s="5"/>
      <c r="CD245" s="5"/>
      <c r="CE245" s="5"/>
      <c r="CF245" s="5"/>
      <c r="CG245" s="5"/>
      <c r="CH245" s="5"/>
      <c r="CI245" s="5"/>
      <c r="CJ245" s="5"/>
      <c r="CK245" s="5"/>
      <c r="CL245" s="5"/>
      <c r="CM245" s="5"/>
      <c r="CN245" s="5"/>
      <c r="CO245" s="5"/>
      <c r="CP245" s="5"/>
      <c r="CQ245" s="5"/>
      <c r="CR245" s="5"/>
      <c r="CS245" s="5"/>
      <c r="CT245" s="5"/>
      <c r="CU245" s="5"/>
      <c r="CV245" s="5"/>
      <c r="CW245" s="5"/>
      <c r="CX245" s="5"/>
      <c r="CY245" s="5"/>
      <c r="CZ245" s="5"/>
      <c r="DA245" s="5"/>
      <c r="DB245" s="5"/>
      <c r="DC245" s="5"/>
      <c r="DD245" s="5"/>
      <c r="DE245" s="5"/>
      <c r="DF245" s="5"/>
      <c r="DG245" s="5"/>
      <c r="DH245" s="5"/>
      <c r="DI245" s="5"/>
      <c r="DJ245" s="5"/>
      <c r="DK245" s="5"/>
      <c r="DL245" s="5"/>
      <c r="DM245" s="5"/>
    </row>
    <row r="246" spans="1:117" x14ac:dyDescent="0.2">
      <c r="A246" s="5"/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5"/>
      <c r="BN246" s="5"/>
      <c r="BO246" s="5"/>
      <c r="BP246" s="5"/>
      <c r="BQ246" s="5"/>
      <c r="BR246" s="5"/>
      <c r="BS246" s="5"/>
      <c r="BT246" s="5"/>
      <c r="BU246" s="5"/>
      <c r="BV246" s="5"/>
      <c r="BW246" s="5"/>
      <c r="BX246" s="5"/>
      <c r="BY246" s="5"/>
      <c r="BZ246" s="5"/>
      <c r="CA246" s="5"/>
      <c r="CB246" s="5"/>
      <c r="CC246" s="5"/>
      <c r="CD246" s="5"/>
      <c r="CE246" s="5"/>
      <c r="CF246" s="5"/>
      <c r="CG246" s="5"/>
      <c r="CH246" s="5"/>
      <c r="CI246" s="5"/>
      <c r="CJ246" s="5"/>
      <c r="CK246" s="5"/>
      <c r="CL246" s="5"/>
      <c r="CM246" s="5"/>
      <c r="CN246" s="5"/>
      <c r="CO246" s="5"/>
      <c r="CP246" s="5"/>
      <c r="CQ246" s="5"/>
      <c r="CR246" s="5"/>
      <c r="CS246" s="5"/>
      <c r="CT246" s="5"/>
      <c r="CU246" s="5"/>
      <c r="CV246" s="5"/>
      <c r="CW246" s="5"/>
      <c r="CX246" s="5"/>
      <c r="CY246" s="5"/>
      <c r="CZ246" s="5"/>
      <c r="DA246" s="5"/>
      <c r="DB246" s="5"/>
      <c r="DC246" s="5"/>
      <c r="DD246" s="5"/>
      <c r="DE246" s="5"/>
      <c r="DF246" s="5"/>
      <c r="DG246" s="5"/>
      <c r="DH246" s="5"/>
      <c r="DI246" s="5"/>
      <c r="DJ246" s="5"/>
      <c r="DK246" s="5"/>
      <c r="DL246" s="5"/>
      <c r="DM246" s="5"/>
    </row>
    <row r="247" spans="1:117" x14ac:dyDescent="0.2">
      <c r="A247" s="5"/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5"/>
      <c r="BN247" s="5"/>
      <c r="BO247" s="5"/>
      <c r="BP247" s="5"/>
      <c r="BQ247" s="5"/>
      <c r="BR247" s="5"/>
      <c r="BS247" s="5"/>
      <c r="BT247" s="5"/>
      <c r="BU247" s="5"/>
      <c r="BV247" s="5"/>
      <c r="BW247" s="5"/>
      <c r="BX247" s="5"/>
      <c r="BY247" s="5"/>
      <c r="BZ247" s="5"/>
      <c r="CA247" s="5"/>
      <c r="CB247" s="5"/>
      <c r="CC247" s="5"/>
      <c r="CD247" s="5"/>
      <c r="CE247" s="5"/>
      <c r="CF247" s="5"/>
      <c r="CG247" s="5"/>
      <c r="CH247" s="5"/>
      <c r="CI247" s="5"/>
      <c r="CJ247" s="5"/>
      <c r="CK247" s="5"/>
      <c r="CL247" s="5"/>
      <c r="CM247" s="5"/>
      <c r="CN247" s="5"/>
      <c r="CO247" s="5"/>
      <c r="CP247" s="5"/>
      <c r="CQ247" s="5"/>
      <c r="CR247" s="5"/>
      <c r="CS247" s="5"/>
      <c r="CT247" s="5"/>
      <c r="CU247" s="5"/>
      <c r="CV247" s="5"/>
      <c r="CW247" s="5"/>
      <c r="CX247" s="5"/>
      <c r="CY247" s="5"/>
      <c r="CZ247" s="5"/>
      <c r="DA247" s="5"/>
      <c r="DB247" s="5"/>
      <c r="DC247" s="5"/>
      <c r="DD247" s="5"/>
      <c r="DE247" s="5"/>
      <c r="DF247" s="5"/>
      <c r="DG247" s="5"/>
      <c r="DH247" s="5"/>
      <c r="DI247" s="5"/>
      <c r="DJ247" s="5"/>
      <c r="DK247" s="5"/>
      <c r="DL247" s="5"/>
      <c r="DM247" s="5"/>
    </row>
    <row r="248" spans="1:117" x14ac:dyDescent="0.2">
      <c r="A248" s="5"/>
      <c r="B248" s="5"/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5"/>
      <c r="BN248" s="5"/>
      <c r="BO248" s="5"/>
      <c r="BP248" s="5"/>
      <c r="BQ248" s="5"/>
      <c r="BR248" s="5"/>
      <c r="BS248" s="5"/>
      <c r="BT248" s="5"/>
      <c r="BU248" s="5"/>
      <c r="BV248" s="5"/>
      <c r="BW248" s="5"/>
      <c r="BX248" s="5"/>
      <c r="BY248" s="5"/>
      <c r="BZ248" s="5"/>
      <c r="CA248" s="5"/>
      <c r="CB248" s="5"/>
      <c r="CC248" s="5"/>
      <c r="CD248" s="5"/>
      <c r="CE248" s="5"/>
      <c r="CF248" s="5"/>
      <c r="CG248" s="5"/>
      <c r="CH248" s="5"/>
      <c r="CI248" s="5"/>
      <c r="CJ248" s="5"/>
      <c r="CK248" s="5"/>
      <c r="CL248" s="5"/>
      <c r="CM248" s="5"/>
      <c r="CN248" s="5"/>
      <c r="CO248" s="5"/>
      <c r="CP248" s="5"/>
      <c r="CQ248" s="5"/>
      <c r="CR248" s="5"/>
      <c r="CS248" s="5"/>
      <c r="CT248" s="5"/>
      <c r="CU248" s="5"/>
      <c r="CV248" s="5"/>
      <c r="CW248" s="5"/>
      <c r="CX248" s="5"/>
      <c r="CY248" s="5"/>
      <c r="CZ248" s="5"/>
      <c r="DA248" s="5"/>
      <c r="DB248" s="5"/>
      <c r="DC248" s="5"/>
      <c r="DD248" s="5"/>
      <c r="DE248" s="5"/>
      <c r="DF248" s="5"/>
      <c r="DG248" s="5"/>
      <c r="DH248" s="5"/>
      <c r="DI248" s="5"/>
      <c r="DJ248" s="5"/>
      <c r="DK248" s="5"/>
      <c r="DL248" s="5"/>
      <c r="DM248" s="5"/>
    </row>
    <row r="249" spans="1:117" x14ac:dyDescent="0.2">
      <c r="A249" s="5"/>
      <c r="B249" s="5"/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5"/>
      <c r="BN249" s="5"/>
      <c r="BO249" s="5"/>
      <c r="BP249" s="5"/>
      <c r="BQ249" s="5"/>
      <c r="BR249" s="5"/>
      <c r="BS249" s="5"/>
      <c r="BT249" s="5"/>
      <c r="BU249" s="5"/>
      <c r="BV249" s="5"/>
      <c r="BW249" s="5"/>
      <c r="BX249" s="5"/>
      <c r="BY249" s="5"/>
      <c r="BZ249" s="5"/>
      <c r="CA249" s="5"/>
      <c r="CB249" s="5"/>
      <c r="CC249" s="5"/>
      <c r="CD249" s="5"/>
      <c r="CE249" s="5"/>
      <c r="CF249" s="5"/>
      <c r="CG249" s="5"/>
      <c r="CH249" s="5"/>
      <c r="CI249" s="5"/>
      <c r="CJ249" s="5"/>
      <c r="CK249" s="5"/>
      <c r="CL249" s="5"/>
      <c r="CM249" s="5"/>
      <c r="CN249" s="5"/>
      <c r="CO249" s="5"/>
      <c r="CP249" s="5"/>
      <c r="CQ249" s="5"/>
      <c r="CR249" s="5"/>
      <c r="CS249" s="5"/>
      <c r="CT249" s="5"/>
      <c r="CU249" s="5"/>
      <c r="CV249" s="5"/>
      <c r="CW249" s="5"/>
      <c r="CX249" s="5"/>
      <c r="CY249" s="5"/>
      <c r="CZ249" s="5"/>
      <c r="DA249" s="5"/>
      <c r="DB249" s="5"/>
      <c r="DC249" s="5"/>
      <c r="DD249" s="5"/>
      <c r="DE249" s="5"/>
      <c r="DF249" s="5"/>
      <c r="DG249" s="5"/>
      <c r="DH249" s="5"/>
      <c r="DI249" s="5"/>
      <c r="DJ249" s="5"/>
      <c r="DK249" s="5"/>
      <c r="DL249" s="5"/>
      <c r="DM249" s="5"/>
    </row>
    <row r="250" spans="1:117" x14ac:dyDescent="0.2">
      <c r="A250" s="5"/>
      <c r="B250" s="5"/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5"/>
      <c r="BN250" s="5"/>
      <c r="BO250" s="5"/>
      <c r="BP250" s="5"/>
      <c r="BQ250" s="5"/>
      <c r="BR250" s="5"/>
      <c r="BS250" s="5"/>
      <c r="BT250" s="5"/>
      <c r="BU250" s="5"/>
      <c r="BV250" s="5"/>
      <c r="BW250" s="5"/>
      <c r="BX250" s="5"/>
      <c r="BY250" s="5"/>
      <c r="BZ250" s="5"/>
      <c r="CA250" s="5"/>
      <c r="CB250" s="5"/>
      <c r="CC250" s="5"/>
      <c r="CD250" s="5"/>
      <c r="CE250" s="5"/>
      <c r="CF250" s="5"/>
      <c r="CG250" s="5"/>
      <c r="CH250" s="5"/>
      <c r="CI250" s="5"/>
      <c r="CJ250" s="5"/>
      <c r="CK250" s="5"/>
      <c r="CL250" s="5"/>
      <c r="CM250" s="5"/>
      <c r="CN250" s="5"/>
      <c r="CO250" s="5"/>
      <c r="CP250" s="5"/>
      <c r="CQ250" s="5"/>
      <c r="CR250" s="5"/>
      <c r="CS250" s="5"/>
      <c r="CT250" s="5"/>
      <c r="CU250" s="5"/>
      <c r="CV250" s="5"/>
      <c r="CW250" s="5"/>
      <c r="CX250" s="5"/>
      <c r="CY250" s="5"/>
      <c r="CZ250" s="5"/>
      <c r="DA250" s="5"/>
      <c r="DB250" s="5"/>
      <c r="DC250" s="5"/>
      <c r="DD250" s="5"/>
      <c r="DE250" s="5"/>
      <c r="DF250" s="5"/>
      <c r="DG250" s="5"/>
      <c r="DH250" s="5"/>
      <c r="DI250" s="5"/>
      <c r="DJ250" s="5"/>
      <c r="DK250" s="5"/>
      <c r="DL250" s="5"/>
      <c r="DM250" s="5"/>
    </row>
    <row r="251" spans="1:117" x14ac:dyDescent="0.2">
      <c r="A251" s="5"/>
      <c r="B251" s="5"/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5"/>
      <c r="BN251" s="5"/>
      <c r="BO251" s="5"/>
      <c r="BP251" s="5"/>
      <c r="BQ251" s="5"/>
      <c r="BR251" s="5"/>
      <c r="BS251" s="5"/>
      <c r="BT251" s="5"/>
      <c r="BU251" s="5"/>
      <c r="BV251" s="5"/>
      <c r="BW251" s="5"/>
      <c r="BX251" s="5"/>
      <c r="BY251" s="5"/>
      <c r="BZ251" s="5"/>
      <c r="CA251" s="5"/>
      <c r="CB251" s="5"/>
      <c r="CC251" s="5"/>
      <c r="CD251" s="5"/>
      <c r="CE251" s="5"/>
      <c r="CF251" s="5"/>
      <c r="CG251" s="5"/>
      <c r="CH251" s="5"/>
      <c r="CI251" s="5"/>
      <c r="CJ251" s="5"/>
      <c r="CK251" s="5"/>
      <c r="CL251" s="5"/>
      <c r="CM251" s="5"/>
      <c r="CN251" s="5"/>
      <c r="CO251" s="5"/>
      <c r="CP251" s="5"/>
      <c r="CQ251" s="5"/>
      <c r="CR251" s="5"/>
      <c r="CS251" s="5"/>
      <c r="CT251" s="5"/>
      <c r="CU251" s="5"/>
      <c r="CV251" s="5"/>
      <c r="CW251" s="5"/>
      <c r="CX251" s="5"/>
      <c r="CY251" s="5"/>
      <c r="CZ251" s="5"/>
      <c r="DA251" s="5"/>
      <c r="DB251" s="5"/>
      <c r="DC251" s="5"/>
      <c r="DD251" s="5"/>
      <c r="DE251" s="5"/>
      <c r="DF251" s="5"/>
      <c r="DG251" s="5"/>
      <c r="DH251" s="5"/>
      <c r="DI251" s="5"/>
      <c r="DJ251" s="5"/>
      <c r="DK251" s="5"/>
      <c r="DL251" s="5"/>
      <c r="DM251" s="5"/>
    </row>
    <row r="252" spans="1:117" x14ac:dyDescent="0.2">
      <c r="A252" s="5"/>
      <c r="B252" s="5"/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5"/>
      <c r="BN252" s="5"/>
      <c r="BO252" s="5"/>
      <c r="BP252" s="5"/>
      <c r="BQ252" s="5"/>
      <c r="BR252" s="5"/>
      <c r="BS252" s="5"/>
      <c r="BT252" s="5"/>
      <c r="BU252" s="5"/>
      <c r="BV252" s="5"/>
      <c r="BW252" s="5"/>
      <c r="BX252" s="5"/>
      <c r="BY252" s="5"/>
      <c r="BZ252" s="5"/>
      <c r="CA252" s="5"/>
      <c r="CB252" s="5"/>
      <c r="CC252" s="5"/>
      <c r="CD252" s="5"/>
      <c r="CE252" s="5"/>
      <c r="CF252" s="5"/>
      <c r="CG252" s="5"/>
      <c r="CH252" s="5"/>
      <c r="CI252" s="5"/>
      <c r="CJ252" s="5"/>
      <c r="CK252" s="5"/>
      <c r="CL252" s="5"/>
      <c r="CM252" s="5"/>
      <c r="CN252" s="5"/>
      <c r="CO252" s="5"/>
      <c r="CP252" s="5"/>
      <c r="CQ252" s="5"/>
      <c r="CR252" s="5"/>
      <c r="CS252" s="5"/>
      <c r="CT252" s="5"/>
      <c r="CU252" s="5"/>
      <c r="CV252" s="5"/>
      <c r="CW252" s="5"/>
      <c r="CX252" s="5"/>
      <c r="CY252" s="5"/>
      <c r="CZ252" s="5"/>
      <c r="DA252" s="5"/>
      <c r="DB252" s="5"/>
      <c r="DC252" s="5"/>
      <c r="DD252" s="5"/>
      <c r="DE252" s="5"/>
      <c r="DF252" s="5"/>
      <c r="DG252" s="5"/>
      <c r="DH252" s="5"/>
      <c r="DI252" s="5"/>
      <c r="DJ252" s="5"/>
      <c r="DK252" s="5"/>
      <c r="DL252" s="5"/>
      <c r="DM252" s="5"/>
    </row>
    <row r="253" spans="1:117" x14ac:dyDescent="0.2">
      <c r="A253" s="5"/>
      <c r="B253" s="5"/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5"/>
      <c r="BN253" s="5"/>
      <c r="BO253" s="5"/>
      <c r="BP253" s="5"/>
      <c r="BQ253" s="5"/>
      <c r="BR253" s="5"/>
      <c r="BS253" s="5"/>
      <c r="BT253" s="5"/>
      <c r="BU253" s="5"/>
      <c r="BV253" s="5"/>
      <c r="BW253" s="5"/>
      <c r="BX253" s="5"/>
      <c r="BY253" s="5"/>
      <c r="BZ253" s="5"/>
      <c r="CA253" s="5"/>
      <c r="CB253" s="5"/>
      <c r="CC253" s="5"/>
      <c r="CD253" s="5"/>
      <c r="CE253" s="5"/>
      <c r="CF253" s="5"/>
      <c r="CG253" s="5"/>
      <c r="CH253" s="5"/>
      <c r="CI253" s="5"/>
      <c r="CJ253" s="5"/>
      <c r="CK253" s="5"/>
      <c r="CL253" s="5"/>
      <c r="CM253" s="5"/>
      <c r="CN253" s="5"/>
      <c r="CO253" s="5"/>
      <c r="CP253" s="5"/>
      <c r="CQ253" s="5"/>
      <c r="CR253" s="5"/>
      <c r="CS253" s="5"/>
      <c r="CT253" s="5"/>
      <c r="CU253" s="5"/>
      <c r="CV253" s="5"/>
      <c r="CW253" s="5"/>
      <c r="CX253" s="5"/>
      <c r="CY253" s="5"/>
      <c r="CZ253" s="5"/>
      <c r="DA253" s="5"/>
      <c r="DB253" s="5"/>
      <c r="DC253" s="5"/>
      <c r="DD253" s="5"/>
      <c r="DE253" s="5"/>
      <c r="DF253" s="5"/>
      <c r="DG253" s="5"/>
      <c r="DH253" s="5"/>
      <c r="DI253" s="5"/>
      <c r="DJ253" s="5"/>
      <c r="DK253" s="5"/>
      <c r="DL253" s="5"/>
      <c r="DM253" s="5"/>
    </row>
    <row r="254" spans="1:117" x14ac:dyDescent="0.2">
      <c r="A254" s="5"/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5"/>
      <c r="BN254" s="5"/>
      <c r="BO254" s="5"/>
      <c r="BP254" s="5"/>
      <c r="BQ254" s="5"/>
      <c r="BR254" s="5"/>
      <c r="BS254" s="5"/>
      <c r="BT254" s="5"/>
      <c r="BU254" s="5"/>
      <c r="BV254" s="5"/>
      <c r="BW254" s="5"/>
      <c r="BX254" s="5"/>
      <c r="BY254" s="5"/>
      <c r="BZ254" s="5"/>
      <c r="CA254" s="5"/>
      <c r="CB254" s="5"/>
      <c r="CC254" s="5"/>
      <c r="CD254" s="5"/>
      <c r="CE254" s="5"/>
      <c r="CF254" s="5"/>
      <c r="CG254" s="5"/>
      <c r="CH254" s="5"/>
      <c r="CI254" s="5"/>
      <c r="CJ254" s="5"/>
      <c r="CK254" s="5"/>
      <c r="CL254" s="5"/>
      <c r="CM254" s="5"/>
      <c r="CN254" s="5"/>
      <c r="CO254" s="5"/>
      <c r="CP254" s="5"/>
      <c r="CQ254" s="5"/>
      <c r="CR254" s="5"/>
      <c r="CS254" s="5"/>
      <c r="CT254" s="5"/>
      <c r="CU254" s="5"/>
      <c r="CV254" s="5"/>
      <c r="CW254" s="5"/>
      <c r="CX254" s="5"/>
      <c r="CY254" s="5"/>
      <c r="CZ254" s="5"/>
      <c r="DA254" s="5"/>
      <c r="DB254" s="5"/>
      <c r="DC254" s="5"/>
      <c r="DD254" s="5"/>
      <c r="DE254" s="5"/>
      <c r="DF254" s="5"/>
      <c r="DG254" s="5"/>
      <c r="DH254" s="5"/>
      <c r="DI254" s="5"/>
      <c r="DJ254" s="5"/>
      <c r="DK254" s="5"/>
      <c r="DL254" s="5"/>
      <c r="DM254" s="5"/>
    </row>
    <row r="255" spans="1:117" x14ac:dyDescent="0.2">
      <c r="A255" s="5"/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5"/>
      <c r="BN255" s="5"/>
      <c r="BO255" s="5"/>
      <c r="BP255" s="5"/>
      <c r="BQ255" s="5"/>
      <c r="BR255" s="5"/>
      <c r="BS255" s="5"/>
      <c r="BT255" s="5"/>
      <c r="BU255" s="5"/>
      <c r="BV255" s="5"/>
      <c r="BW255" s="5"/>
      <c r="BX255" s="5"/>
      <c r="BY255" s="5"/>
      <c r="BZ255" s="5"/>
      <c r="CA255" s="5"/>
      <c r="CB255" s="5"/>
      <c r="CC255" s="5"/>
      <c r="CD255" s="5"/>
      <c r="CE255" s="5"/>
      <c r="CF255" s="5"/>
      <c r="CG255" s="5"/>
      <c r="CH255" s="5"/>
      <c r="CI255" s="5"/>
      <c r="CJ255" s="5"/>
      <c r="CK255" s="5"/>
      <c r="CL255" s="5"/>
      <c r="CM255" s="5"/>
      <c r="CN255" s="5"/>
      <c r="CO255" s="5"/>
      <c r="CP255" s="5"/>
      <c r="CQ255" s="5"/>
      <c r="CR255" s="5"/>
      <c r="CS255" s="5"/>
      <c r="CT255" s="5"/>
      <c r="CU255" s="5"/>
      <c r="CV255" s="5"/>
      <c r="CW255" s="5"/>
      <c r="CX255" s="5"/>
      <c r="CY255" s="5"/>
      <c r="CZ255" s="5"/>
      <c r="DA255" s="5"/>
      <c r="DB255" s="5"/>
      <c r="DC255" s="5"/>
      <c r="DD255" s="5"/>
      <c r="DE255" s="5"/>
      <c r="DF255" s="5"/>
      <c r="DG255" s="5"/>
      <c r="DH255" s="5"/>
      <c r="DI255" s="5"/>
      <c r="DJ255" s="5"/>
      <c r="DK255" s="5"/>
      <c r="DL255" s="5"/>
      <c r="DM255" s="5"/>
    </row>
    <row r="256" spans="1:117" x14ac:dyDescent="0.2">
      <c r="A256" s="5"/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5"/>
      <c r="BN256" s="5"/>
      <c r="BO256" s="5"/>
      <c r="BP256" s="5"/>
      <c r="BQ256" s="5"/>
      <c r="BR256" s="5"/>
      <c r="BS256" s="5"/>
      <c r="BT256" s="5"/>
      <c r="BU256" s="5"/>
      <c r="BV256" s="5"/>
      <c r="BW256" s="5"/>
      <c r="BX256" s="5"/>
      <c r="BY256" s="5"/>
      <c r="BZ256" s="5"/>
      <c r="CA256" s="5"/>
      <c r="CB256" s="5"/>
      <c r="CC256" s="5"/>
      <c r="CD256" s="5"/>
      <c r="CE256" s="5"/>
      <c r="CF256" s="5"/>
      <c r="CG256" s="5"/>
      <c r="CH256" s="5"/>
      <c r="CI256" s="5"/>
      <c r="CJ256" s="5"/>
      <c r="CK256" s="5"/>
      <c r="CL256" s="5"/>
      <c r="CM256" s="5"/>
      <c r="CN256" s="5"/>
      <c r="CO256" s="5"/>
      <c r="CP256" s="5"/>
      <c r="CQ256" s="5"/>
      <c r="CR256" s="5"/>
      <c r="CS256" s="5"/>
      <c r="CT256" s="5"/>
      <c r="CU256" s="5"/>
      <c r="CV256" s="5"/>
      <c r="CW256" s="5"/>
      <c r="CX256" s="5"/>
      <c r="CY256" s="5"/>
      <c r="CZ256" s="5"/>
      <c r="DA256" s="5"/>
      <c r="DB256" s="5"/>
      <c r="DC256" s="5"/>
      <c r="DD256" s="5"/>
      <c r="DE256" s="5"/>
      <c r="DF256" s="5"/>
      <c r="DG256" s="5"/>
      <c r="DH256" s="5"/>
      <c r="DI256" s="5"/>
      <c r="DJ256" s="5"/>
      <c r="DK256" s="5"/>
      <c r="DL256" s="5"/>
      <c r="DM256" s="5"/>
    </row>
    <row r="257" spans="1:117" x14ac:dyDescent="0.2">
      <c r="A257" s="5"/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5"/>
      <c r="BN257" s="5"/>
      <c r="BO257" s="5"/>
      <c r="BP257" s="5"/>
      <c r="BQ257" s="5"/>
      <c r="BR257" s="5"/>
      <c r="BS257" s="5"/>
      <c r="BT257" s="5"/>
      <c r="BU257" s="5"/>
      <c r="BV257" s="5"/>
      <c r="BW257" s="5"/>
      <c r="BX257" s="5"/>
      <c r="BY257" s="5"/>
      <c r="BZ257" s="5"/>
      <c r="CA257" s="5"/>
      <c r="CB257" s="5"/>
      <c r="CC257" s="5"/>
      <c r="CD257" s="5"/>
      <c r="CE257" s="5"/>
      <c r="CF257" s="5"/>
      <c r="CG257" s="5"/>
      <c r="CH257" s="5"/>
      <c r="CI257" s="5"/>
      <c r="CJ257" s="5"/>
      <c r="CK257" s="5"/>
      <c r="CL257" s="5"/>
      <c r="CM257" s="5"/>
      <c r="CN257" s="5"/>
      <c r="CO257" s="5"/>
      <c r="CP257" s="5"/>
      <c r="CQ257" s="5"/>
      <c r="CR257" s="5"/>
      <c r="CS257" s="5"/>
      <c r="CT257" s="5"/>
      <c r="CU257" s="5"/>
      <c r="CV257" s="5"/>
      <c r="CW257" s="5"/>
      <c r="CX257" s="5"/>
      <c r="CY257" s="5"/>
      <c r="CZ257" s="5"/>
      <c r="DA257" s="5"/>
      <c r="DB257" s="5"/>
      <c r="DC257" s="5"/>
      <c r="DD257" s="5"/>
      <c r="DE257" s="5"/>
      <c r="DF257" s="5"/>
      <c r="DG257" s="5"/>
      <c r="DH257" s="5"/>
      <c r="DI257" s="5"/>
      <c r="DJ257" s="5"/>
      <c r="DK257" s="5"/>
      <c r="DL257" s="5"/>
      <c r="DM257" s="5"/>
    </row>
    <row r="258" spans="1:117" x14ac:dyDescent="0.2">
      <c r="A258" s="5"/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5"/>
      <c r="BN258" s="5"/>
      <c r="BO258" s="5"/>
      <c r="BP258" s="5"/>
      <c r="BQ258" s="5"/>
      <c r="BR258" s="5"/>
      <c r="BS258" s="5"/>
      <c r="BT258" s="5"/>
      <c r="BU258" s="5"/>
      <c r="BV258" s="5"/>
      <c r="BW258" s="5"/>
      <c r="BX258" s="5"/>
      <c r="BY258" s="5"/>
      <c r="BZ258" s="5"/>
      <c r="CA258" s="5"/>
      <c r="CB258" s="5"/>
      <c r="CC258" s="5"/>
      <c r="CD258" s="5"/>
      <c r="CE258" s="5"/>
      <c r="CF258" s="5"/>
      <c r="CG258" s="5"/>
      <c r="CH258" s="5"/>
      <c r="CI258" s="5"/>
      <c r="CJ258" s="5"/>
      <c r="CK258" s="5"/>
      <c r="CL258" s="5"/>
      <c r="CM258" s="5"/>
      <c r="CN258" s="5"/>
      <c r="CO258" s="5"/>
      <c r="CP258" s="5"/>
      <c r="CQ258" s="5"/>
      <c r="CR258" s="5"/>
      <c r="CS258" s="5"/>
      <c r="CT258" s="5"/>
      <c r="CU258" s="5"/>
      <c r="CV258" s="5"/>
      <c r="CW258" s="5"/>
      <c r="CX258" s="5"/>
      <c r="CY258" s="5"/>
      <c r="CZ258" s="5"/>
      <c r="DA258" s="5"/>
      <c r="DB258" s="5"/>
      <c r="DC258" s="5"/>
      <c r="DD258" s="5"/>
      <c r="DE258" s="5"/>
      <c r="DF258" s="5"/>
      <c r="DG258" s="5"/>
      <c r="DH258" s="5"/>
      <c r="DI258" s="5"/>
      <c r="DJ258" s="5"/>
      <c r="DK258" s="5"/>
      <c r="DL258" s="5"/>
      <c r="DM258" s="5"/>
    </row>
    <row r="259" spans="1:117" x14ac:dyDescent="0.2">
      <c r="A259" s="5"/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  <c r="AZ259" s="5"/>
      <c r="BA259" s="5"/>
      <c r="BB259" s="5"/>
      <c r="BC259" s="5"/>
      <c r="BD259" s="5"/>
      <c r="BE259" s="5"/>
      <c r="BF259" s="5"/>
      <c r="BG259" s="5"/>
      <c r="BH259" s="5"/>
      <c r="BI259" s="5"/>
      <c r="BJ259" s="5"/>
      <c r="BK259" s="5"/>
      <c r="BL259" s="5"/>
      <c r="BM259" s="5"/>
      <c r="BN259" s="5"/>
      <c r="BO259" s="5"/>
      <c r="BP259" s="5"/>
      <c r="BQ259" s="5"/>
      <c r="BR259" s="5"/>
      <c r="BS259" s="5"/>
      <c r="BT259" s="5"/>
      <c r="BU259" s="5"/>
      <c r="BV259" s="5"/>
      <c r="BW259" s="5"/>
      <c r="BX259" s="5"/>
      <c r="BY259" s="5"/>
      <c r="BZ259" s="5"/>
      <c r="CA259" s="5"/>
      <c r="CB259" s="5"/>
      <c r="CC259" s="5"/>
      <c r="CD259" s="5"/>
      <c r="CE259" s="5"/>
      <c r="CF259" s="5"/>
      <c r="CG259" s="5"/>
      <c r="CH259" s="5"/>
      <c r="CI259" s="5"/>
      <c r="CJ259" s="5"/>
      <c r="CK259" s="5"/>
      <c r="CL259" s="5"/>
      <c r="CM259" s="5"/>
      <c r="CN259" s="5"/>
      <c r="CO259" s="5"/>
      <c r="CP259" s="5"/>
      <c r="CQ259" s="5"/>
      <c r="CR259" s="5"/>
      <c r="CS259" s="5"/>
      <c r="CT259" s="5"/>
      <c r="CU259" s="5"/>
      <c r="CV259" s="5"/>
      <c r="CW259" s="5"/>
      <c r="CX259" s="5"/>
      <c r="CY259" s="5"/>
      <c r="CZ259" s="5"/>
      <c r="DA259" s="5"/>
      <c r="DB259" s="5"/>
      <c r="DC259" s="5"/>
      <c r="DD259" s="5"/>
      <c r="DE259" s="5"/>
      <c r="DF259" s="5"/>
      <c r="DG259" s="5"/>
      <c r="DH259" s="5"/>
      <c r="DI259" s="5"/>
      <c r="DJ259" s="5"/>
      <c r="DK259" s="5"/>
      <c r="DL259" s="5"/>
      <c r="DM259" s="5"/>
    </row>
    <row r="260" spans="1:117" x14ac:dyDescent="0.2">
      <c r="A260" s="5"/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  <c r="AZ260" s="5"/>
      <c r="BA260" s="5"/>
      <c r="BB260" s="5"/>
      <c r="BC260" s="5"/>
      <c r="BD260" s="5"/>
      <c r="BE260" s="5"/>
      <c r="BF260" s="5"/>
      <c r="BG260" s="5"/>
      <c r="BH260" s="5"/>
      <c r="BI260" s="5"/>
      <c r="BJ260" s="5"/>
      <c r="BK260" s="5"/>
      <c r="BL260" s="5"/>
      <c r="BM260" s="5"/>
      <c r="BN260" s="5"/>
      <c r="BO260" s="5"/>
      <c r="BP260" s="5"/>
      <c r="BQ260" s="5"/>
      <c r="BR260" s="5"/>
      <c r="BS260" s="5"/>
      <c r="BT260" s="5"/>
      <c r="BU260" s="5"/>
      <c r="BV260" s="5"/>
      <c r="BW260" s="5"/>
      <c r="BX260" s="5"/>
      <c r="BY260" s="5"/>
      <c r="BZ260" s="5"/>
      <c r="CA260" s="5"/>
      <c r="CB260" s="5"/>
      <c r="CC260" s="5"/>
      <c r="CD260" s="5"/>
      <c r="CE260" s="5"/>
      <c r="CF260" s="5"/>
      <c r="CG260" s="5"/>
      <c r="CH260" s="5"/>
      <c r="CI260" s="5"/>
      <c r="CJ260" s="5"/>
      <c r="CK260" s="5"/>
      <c r="CL260" s="5"/>
      <c r="CM260" s="5"/>
      <c r="CN260" s="5"/>
      <c r="CO260" s="5"/>
      <c r="CP260" s="5"/>
      <c r="CQ260" s="5"/>
      <c r="CR260" s="5"/>
      <c r="CS260" s="5"/>
      <c r="CT260" s="5"/>
      <c r="CU260" s="5"/>
      <c r="CV260" s="5"/>
      <c r="CW260" s="5"/>
      <c r="CX260" s="5"/>
      <c r="CY260" s="5"/>
      <c r="CZ260" s="5"/>
      <c r="DA260" s="5"/>
      <c r="DB260" s="5"/>
      <c r="DC260" s="5"/>
      <c r="DD260" s="5"/>
      <c r="DE260" s="5"/>
      <c r="DF260" s="5"/>
      <c r="DG260" s="5"/>
      <c r="DH260" s="5"/>
      <c r="DI260" s="5"/>
      <c r="DJ260" s="5"/>
      <c r="DK260" s="5"/>
      <c r="DL260" s="5"/>
      <c r="DM260" s="5"/>
    </row>
    <row r="261" spans="1:117" x14ac:dyDescent="0.2">
      <c r="A261" s="5"/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  <c r="AZ261" s="5"/>
      <c r="BA261" s="5"/>
      <c r="BB261" s="5"/>
      <c r="BC261" s="5"/>
      <c r="BD261" s="5"/>
      <c r="BE261" s="5"/>
      <c r="BF261" s="5"/>
      <c r="BG261" s="5"/>
      <c r="BH261" s="5"/>
      <c r="BI261" s="5"/>
      <c r="BJ261" s="5"/>
      <c r="BK261" s="5"/>
      <c r="BL261" s="5"/>
      <c r="BM261" s="5"/>
      <c r="BN261" s="5"/>
      <c r="BO261" s="5"/>
      <c r="BP261" s="5"/>
      <c r="BQ261" s="5"/>
      <c r="BR261" s="5"/>
      <c r="BS261" s="5"/>
      <c r="BT261" s="5"/>
      <c r="BU261" s="5"/>
      <c r="BV261" s="5"/>
      <c r="BW261" s="5"/>
      <c r="BX261" s="5"/>
      <c r="BY261" s="5"/>
      <c r="BZ261" s="5"/>
      <c r="CA261" s="5"/>
      <c r="CB261" s="5"/>
      <c r="CC261" s="5"/>
      <c r="CD261" s="5"/>
      <c r="CE261" s="5"/>
      <c r="CF261" s="5"/>
      <c r="CG261" s="5"/>
      <c r="CH261" s="5"/>
      <c r="CI261" s="5"/>
      <c r="CJ261" s="5"/>
      <c r="CK261" s="5"/>
      <c r="CL261" s="5"/>
      <c r="CM261" s="5"/>
      <c r="CN261" s="5"/>
      <c r="CO261" s="5"/>
      <c r="CP261" s="5"/>
      <c r="CQ261" s="5"/>
      <c r="CR261" s="5"/>
      <c r="CS261" s="5"/>
      <c r="CT261" s="5"/>
      <c r="CU261" s="5"/>
      <c r="CV261" s="5"/>
      <c r="CW261" s="5"/>
      <c r="CX261" s="5"/>
      <c r="CY261" s="5"/>
      <c r="CZ261" s="5"/>
      <c r="DA261" s="5"/>
      <c r="DB261" s="5"/>
      <c r="DC261" s="5"/>
      <c r="DD261" s="5"/>
      <c r="DE261" s="5"/>
      <c r="DF261" s="5"/>
      <c r="DG261" s="5"/>
      <c r="DH261" s="5"/>
      <c r="DI261" s="5"/>
      <c r="DJ261" s="5"/>
      <c r="DK261" s="5"/>
      <c r="DL261" s="5"/>
      <c r="DM261" s="5"/>
    </row>
    <row r="262" spans="1:117" x14ac:dyDescent="0.2">
      <c r="A262" s="5"/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  <c r="AZ262" s="5"/>
      <c r="BA262" s="5"/>
      <c r="BB262" s="5"/>
      <c r="BC262" s="5"/>
      <c r="BD262" s="5"/>
      <c r="BE262" s="5"/>
      <c r="BF262" s="5"/>
      <c r="BG262" s="5"/>
      <c r="BH262" s="5"/>
      <c r="BI262" s="5"/>
      <c r="BJ262" s="5"/>
      <c r="BK262" s="5"/>
      <c r="BL262" s="5"/>
      <c r="BM262" s="5"/>
      <c r="BN262" s="5"/>
      <c r="BO262" s="5"/>
      <c r="BP262" s="5"/>
      <c r="BQ262" s="5"/>
      <c r="BR262" s="5"/>
      <c r="BS262" s="5"/>
      <c r="BT262" s="5"/>
      <c r="BU262" s="5"/>
      <c r="BV262" s="5"/>
      <c r="BW262" s="5"/>
      <c r="BX262" s="5"/>
      <c r="BY262" s="5"/>
      <c r="BZ262" s="5"/>
      <c r="CA262" s="5"/>
      <c r="CB262" s="5"/>
      <c r="CC262" s="5"/>
      <c r="CD262" s="5"/>
      <c r="CE262" s="5"/>
      <c r="CF262" s="5"/>
      <c r="CG262" s="5"/>
      <c r="CH262" s="5"/>
      <c r="CI262" s="5"/>
      <c r="CJ262" s="5"/>
      <c r="CK262" s="5"/>
      <c r="CL262" s="5"/>
      <c r="CM262" s="5"/>
      <c r="CN262" s="5"/>
      <c r="CO262" s="5"/>
      <c r="CP262" s="5"/>
      <c r="CQ262" s="5"/>
      <c r="CR262" s="5"/>
      <c r="CS262" s="5"/>
      <c r="CT262" s="5"/>
      <c r="CU262" s="5"/>
      <c r="CV262" s="5"/>
      <c r="CW262" s="5"/>
      <c r="CX262" s="5"/>
      <c r="CY262" s="5"/>
      <c r="CZ262" s="5"/>
      <c r="DA262" s="5"/>
      <c r="DB262" s="5"/>
      <c r="DC262" s="5"/>
      <c r="DD262" s="5"/>
      <c r="DE262" s="5"/>
      <c r="DF262" s="5"/>
      <c r="DG262" s="5"/>
      <c r="DH262" s="5"/>
      <c r="DI262" s="5"/>
      <c r="DJ262" s="5"/>
      <c r="DK262" s="5"/>
      <c r="DL262" s="5"/>
      <c r="DM262" s="5"/>
    </row>
    <row r="263" spans="1:117" x14ac:dyDescent="0.2">
      <c r="A263" s="5"/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  <c r="AZ263" s="5"/>
      <c r="BA263" s="5"/>
      <c r="BB263" s="5"/>
      <c r="BC263" s="5"/>
      <c r="BD263" s="5"/>
      <c r="BE263" s="5"/>
      <c r="BF263" s="5"/>
      <c r="BG263" s="5"/>
      <c r="BH263" s="5"/>
      <c r="BI263" s="5"/>
      <c r="BJ263" s="5"/>
      <c r="BK263" s="5"/>
      <c r="BL263" s="5"/>
      <c r="BM263" s="5"/>
      <c r="BN263" s="5"/>
      <c r="BO263" s="5"/>
      <c r="BP263" s="5"/>
      <c r="BQ263" s="5"/>
      <c r="BR263" s="5"/>
      <c r="BS263" s="5"/>
      <c r="BT263" s="5"/>
      <c r="BU263" s="5"/>
      <c r="BV263" s="5"/>
      <c r="BW263" s="5"/>
      <c r="BX263" s="5"/>
      <c r="BY263" s="5"/>
      <c r="BZ263" s="5"/>
      <c r="CA263" s="5"/>
      <c r="CB263" s="5"/>
      <c r="CC263" s="5"/>
      <c r="CD263" s="5"/>
      <c r="CE263" s="5"/>
      <c r="CF263" s="5"/>
      <c r="CG263" s="5"/>
      <c r="CH263" s="5"/>
      <c r="CI263" s="5"/>
      <c r="CJ263" s="5"/>
      <c r="CK263" s="5"/>
      <c r="CL263" s="5"/>
      <c r="CM263" s="5"/>
      <c r="CN263" s="5"/>
      <c r="CO263" s="5"/>
      <c r="CP263" s="5"/>
      <c r="CQ263" s="5"/>
      <c r="CR263" s="5"/>
      <c r="CS263" s="5"/>
      <c r="CT263" s="5"/>
      <c r="CU263" s="5"/>
      <c r="CV263" s="5"/>
      <c r="CW263" s="5"/>
      <c r="CX263" s="5"/>
      <c r="CY263" s="5"/>
      <c r="CZ263" s="5"/>
      <c r="DA263" s="5"/>
      <c r="DB263" s="5"/>
      <c r="DC263" s="5"/>
      <c r="DD263" s="5"/>
      <c r="DE263" s="5"/>
      <c r="DF263" s="5"/>
      <c r="DG263" s="5"/>
      <c r="DH263" s="5"/>
      <c r="DI263" s="5"/>
      <c r="DJ263" s="5"/>
      <c r="DK263" s="5"/>
      <c r="DL263" s="5"/>
      <c r="DM263" s="5"/>
    </row>
    <row r="264" spans="1:117" x14ac:dyDescent="0.2">
      <c r="A264" s="5"/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  <c r="AZ264" s="5"/>
      <c r="BA264" s="5"/>
      <c r="BB264" s="5"/>
      <c r="BC264" s="5"/>
      <c r="BD264" s="5"/>
      <c r="BE264" s="5"/>
      <c r="BF264" s="5"/>
      <c r="BG264" s="5"/>
      <c r="BH264" s="5"/>
      <c r="BI264" s="5"/>
      <c r="BJ264" s="5"/>
      <c r="BK264" s="5"/>
      <c r="BL264" s="5"/>
      <c r="BM264" s="5"/>
      <c r="BN264" s="5"/>
      <c r="BO264" s="5"/>
      <c r="BP264" s="5"/>
      <c r="BQ264" s="5"/>
      <c r="BR264" s="5"/>
      <c r="BS264" s="5"/>
      <c r="BT264" s="5"/>
      <c r="BU264" s="5"/>
      <c r="BV264" s="5"/>
      <c r="BW264" s="5"/>
      <c r="BX264" s="5"/>
      <c r="BY264" s="5"/>
      <c r="BZ264" s="5"/>
      <c r="CA264" s="5"/>
      <c r="CB264" s="5"/>
      <c r="CC264" s="5"/>
      <c r="CD264" s="5"/>
      <c r="CE264" s="5"/>
      <c r="CF264" s="5"/>
      <c r="CG264" s="5"/>
      <c r="CH264" s="5"/>
      <c r="CI264" s="5"/>
      <c r="CJ264" s="5"/>
      <c r="CK264" s="5"/>
      <c r="CL264" s="5"/>
      <c r="CM264" s="5"/>
      <c r="CN264" s="5"/>
      <c r="CO264" s="5"/>
      <c r="CP264" s="5"/>
      <c r="CQ264" s="5"/>
      <c r="CR264" s="5"/>
      <c r="CS264" s="5"/>
      <c r="CT264" s="5"/>
      <c r="CU264" s="5"/>
      <c r="CV264" s="5"/>
      <c r="CW264" s="5"/>
      <c r="CX264" s="5"/>
      <c r="CY264" s="5"/>
      <c r="CZ264" s="5"/>
      <c r="DA264" s="5"/>
      <c r="DB264" s="5"/>
      <c r="DC264" s="5"/>
      <c r="DD264" s="5"/>
      <c r="DE264" s="5"/>
      <c r="DF264" s="5"/>
      <c r="DG264" s="5"/>
      <c r="DH264" s="5"/>
      <c r="DI264" s="5"/>
      <c r="DJ264" s="5"/>
      <c r="DK264" s="5"/>
      <c r="DL264" s="5"/>
      <c r="DM264" s="5"/>
    </row>
    <row r="265" spans="1:117" x14ac:dyDescent="0.2">
      <c r="A265" s="5"/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  <c r="AZ265" s="5"/>
      <c r="BA265" s="5"/>
      <c r="BB265" s="5"/>
      <c r="BC265" s="5"/>
      <c r="BD265" s="5"/>
      <c r="BE265" s="5"/>
      <c r="BF265" s="5"/>
      <c r="BG265" s="5"/>
      <c r="BH265" s="5"/>
      <c r="BI265" s="5"/>
      <c r="BJ265" s="5"/>
      <c r="BK265" s="5"/>
      <c r="BL265" s="5"/>
      <c r="BM265" s="5"/>
      <c r="BN265" s="5"/>
      <c r="BO265" s="5"/>
      <c r="BP265" s="5"/>
      <c r="BQ265" s="5"/>
      <c r="BR265" s="5"/>
      <c r="BS265" s="5"/>
      <c r="BT265" s="5"/>
      <c r="BU265" s="5"/>
      <c r="BV265" s="5"/>
      <c r="BW265" s="5"/>
      <c r="BX265" s="5"/>
      <c r="BY265" s="5"/>
      <c r="BZ265" s="5"/>
      <c r="CA265" s="5"/>
      <c r="CB265" s="5"/>
      <c r="CC265" s="5"/>
      <c r="CD265" s="5"/>
      <c r="CE265" s="5"/>
      <c r="CF265" s="5"/>
      <c r="CG265" s="5"/>
      <c r="CH265" s="5"/>
      <c r="CI265" s="5"/>
      <c r="CJ265" s="5"/>
      <c r="CK265" s="5"/>
      <c r="CL265" s="5"/>
      <c r="CM265" s="5"/>
      <c r="CN265" s="5"/>
      <c r="CO265" s="5"/>
      <c r="CP265" s="5"/>
      <c r="CQ265" s="5"/>
      <c r="CR265" s="5"/>
      <c r="CS265" s="5"/>
      <c r="CT265" s="5"/>
      <c r="CU265" s="5"/>
      <c r="CV265" s="5"/>
      <c r="CW265" s="5"/>
      <c r="CX265" s="5"/>
      <c r="CY265" s="5"/>
      <c r="CZ265" s="5"/>
      <c r="DA265" s="5"/>
      <c r="DB265" s="5"/>
      <c r="DC265" s="5"/>
      <c r="DD265" s="5"/>
      <c r="DE265" s="5"/>
      <c r="DF265" s="5"/>
      <c r="DG265" s="5"/>
      <c r="DH265" s="5"/>
      <c r="DI265" s="5"/>
      <c r="DJ265" s="5"/>
      <c r="DK265" s="5"/>
      <c r="DL265" s="5"/>
      <c r="DM265" s="5"/>
    </row>
    <row r="266" spans="1:117" x14ac:dyDescent="0.2">
      <c r="A266" s="5"/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  <c r="AZ266" s="5"/>
      <c r="BA266" s="5"/>
      <c r="BB266" s="5"/>
      <c r="BC266" s="5"/>
      <c r="BD266" s="5"/>
      <c r="BE266" s="5"/>
      <c r="BF266" s="5"/>
      <c r="BG266" s="5"/>
      <c r="BH266" s="5"/>
      <c r="BI266" s="5"/>
      <c r="BJ266" s="5"/>
      <c r="BK266" s="5"/>
      <c r="BL266" s="5"/>
      <c r="BM266" s="5"/>
      <c r="BN266" s="5"/>
      <c r="BO266" s="5"/>
      <c r="BP266" s="5"/>
      <c r="BQ266" s="5"/>
      <c r="BR266" s="5"/>
      <c r="BS266" s="5"/>
      <c r="BT266" s="5"/>
      <c r="BU266" s="5"/>
      <c r="BV266" s="5"/>
      <c r="BW266" s="5"/>
      <c r="BX266" s="5"/>
      <c r="BY266" s="5"/>
      <c r="BZ266" s="5"/>
      <c r="CA266" s="5"/>
      <c r="CB266" s="5"/>
      <c r="CC266" s="5"/>
      <c r="CD266" s="5"/>
      <c r="CE266" s="5"/>
      <c r="CF266" s="5"/>
      <c r="CG266" s="5"/>
      <c r="CH266" s="5"/>
      <c r="CI266" s="5"/>
      <c r="CJ266" s="5"/>
      <c r="CK266" s="5"/>
      <c r="CL266" s="5"/>
      <c r="CM266" s="5"/>
      <c r="CN266" s="5"/>
      <c r="CO266" s="5"/>
      <c r="CP266" s="5"/>
      <c r="CQ266" s="5"/>
      <c r="CR266" s="5"/>
      <c r="CS266" s="5"/>
      <c r="CT266" s="5"/>
      <c r="CU266" s="5"/>
      <c r="CV266" s="5"/>
      <c r="CW266" s="5"/>
      <c r="CX266" s="5"/>
      <c r="CY266" s="5"/>
      <c r="CZ266" s="5"/>
      <c r="DA266" s="5"/>
      <c r="DB266" s="5"/>
      <c r="DC266" s="5"/>
      <c r="DD266" s="5"/>
      <c r="DE266" s="5"/>
      <c r="DF266" s="5"/>
      <c r="DG266" s="5"/>
      <c r="DH266" s="5"/>
      <c r="DI266" s="5"/>
      <c r="DJ266" s="5"/>
      <c r="DK266" s="5"/>
      <c r="DL266" s="5"/>
      <c r="DM266" s="5"/>
    </row>
    <row r="267" spans="1:117" x14ac:dyDescent="0.2">
      <c r="A267" s="5"/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  <c r="AZ267" s="5"/>
      <c r="BA267" s="5"/>
      <c r="BB267" s="5"/>
      <c r="BC267" s="5"/>
      <c r="BD267" s="5"/>
      <c r="BE267" s="5"/>
      <c r="BF267" s="5"/>
      <c r="BG267" s="5"/>
      <c r="BH267" s="5"/>
      <c r="BI267" s="5"/>
      <c r="BJ267" s="5"/>
      <c r="BK267" s="5"/>
      <c r="BL267" s="5"/>
      <c r="BM267" s="5"/>
      <c r="BN267" s="5"/>
      <c r="BO267" s="5"/>
      <c r="BP267" s="5"/>
      <c r="BQ267" s="5"/>
      <c r="BR267" s="5"/>
      <c r="BS267" s="5"/>
      <c r="BT267" s="5"/>
      <c r="BU267" s="5"/>
      <c r="BV267" s="5"/>
      <c r="BW267" s="5"/>
      <c r="BX267" s="5"/>
      <c r="BY267" s="5"/>
      <c r="BZ267" s="5"/>
      <c r="CA267" s="5"/>
      <c r="CB267" s="5"/>
      <c r="CC267" s="5"/>
      <c r="CD267" s="5"/>
      <c r="CE267" s="5"/>
      <c r="CF267" s="5"/>
      <c r="CG267" s="5"/>
      <c r="CH267" s="5"/>
      <c r="CI267" s="5"/>
      <c r="CJ267" s="5"/>
      <c r="CK267" s="5"/>
      <c r="CL267" s="5"/>
      <c r="CM267" s="5"/>
      <c r="CN267" s="5"/>
      <c r="CO267" s="5"/>
      <c r="CP267" s="5"/>
      <c r="CQ267" s="5"/>
      <c r="CR267" s="5"/>
      <c r="CS267" s="5"/>
      <c r="CT267" s="5"/>
      <c r="CU267" s="5"/>
      <c r="CV267" s="5"/>
      <c r="CW267" s="5"/>
      <c r="CX267" s="5"/>
      <c r="CY267" s="5"/>
      <c r="CZ267" s="5"/>
      <c r="DA267" s="5"/>
      <c r="DB267" s="5"/>
      <c r="DC267" s="5"/>
      <c r="DD267" s="5"/>
      <c r="DE267" s="5"/>
      <c r="DF267" s="5"/>
      <c r="DG267" s="5"/>
      <c r="DH267" s="5"/>
      <c r="DI267" s="5"/>
      <c r="DJ267" s="5"/>
      <c r="DK267" s="5"/>
      <c r="DL267" s="5"/>
      <c r="DM267" s="5"/>
    </row>
    <row r="268" spans="1:117" x14ac:dyDescent="0.2">
      <c r="A268" s="5"/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  <c r="AZ268" s="5"/>
      <c r="BA268" s="5"/>
      <c r="BB268" s="5"/>
      <c r="BC268" s="5"/>
      <c r="BD268" s="5"/>
      <c r="BE268" s="5"/>
      <c r="BF268" s="5"/>
      <c r="BG268" s="5"/>
      <c r="BH268" s="5"/>
      <c r="BI268" s="5"/>
      <c r="BJ268" s="5"/>
      <c r="BK268" s="5"/>
      <c r="BL268" s="5"/>
      <c r="BM268" s="5"/>
      <c r="BN268" s="5"/>
      <c r="BO268" s="5"/>
      <c r="BP268" s="5"/>
      <c r="BQ268" s="5"/>
      <c r="BR268" s="5"/>
      <c r="BS268" s="5"/>
      <c r="BT268" s="5"/>
      <c r="BU268" s="5"/>
      <c r="BV268" s="5"/>
      <c r="BW268" s="5"/>
      <c r="BX268" s="5"/>
      <c r="BY268" s="5"/>
      <c r="BZ268" s="5"/>
      <c r="CA268" s="5"/>
      <c r="CB268" s="5"/>
      <c r="CC268" s="5"/>
      <c r="CD268" s="5"/>
      <c r="CE268" s="5"/>
      <c r="CF268" s="5"/>
      <c r="CG268" s="5"/>
      <c r="CH268" s="5"/>
      <c r="CI268" s="5"/>
      <c r="CJ268" s="5"/>
      <c r="CK268" s="5"/>
      <c r="CL268" s="5"/>
      <c r="CM268" s="5"/>
      <c r="CN268" s="5"/>
      <c r="CO268" s="5"/>
      <c r="CP268" s="5"/>
      <c r="CQ268" s="5"/>
      <c r="CR268" s="5"/>
      <c r="CS268" s="5"/>
      <c r="CT268" s="5"/>
      <c r="CU268" s="5"/>
      <c r="CV268" s="5"/>
      <c r="CW268" s="5"/>
      <c r="CX268" s="5"/>
      <c r="CY268" s="5"/>
      <c r="CZ268" s="5"/>
      <c r="DA268" s="5"/>
      <c r="DB268" s="5"/>
      <c r="DC268" s="5"/>
      <c r="DD268" s="5"/>
      <c r="DE268" s="5"/>
      <c r="DF268" s="5"/>
      <c r="DG268" s="5"/>
      <c r="DH268" s="5"/>
      <c r="DI268" s="5"/>
      <c r="DJ268" s="5"/>
      <c r="DK268" s="5"/>
      <c r="DL268" s="5"/>
      <c r="DM268" s="5"/>
    </row>
    <row r="269" spans="1:117" x14ac:dyDescent="0.2">
      <c r="A269" s="5"/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  <c r="AZ269" s="5"/>
      <c r="BA269" s="5"/>
      <c r="BB269" s="5"/>
      <c r="BC269" s="5"/>
      <c r="BD269" s="5"/>
      <c r="BE269" s="5"/>
      <c r="BF269" s="5"/>
      <c r="BG269" s="5"/>
      <c r="BH269" s="5"/>
      <c r="BI269" s="5"/>
      <c r="BJ269" s="5"/>
      <c r="BK269" s="5"/>
      <c r="BL269" s="5"/>
      <c r="BM269" s="5"/>
      <c r="BN269" s="5"/>
      <c r="BO269" s="5"/>
      <c r="BP269" s="5"/>
      <c r="BQ269" s="5"/>
      <c r="BR269" s="5"/>
      <c r="BS269" s="5"/>
      <c r="BT269" s="5"/>
      <c r="BU269" s="5"/>
      <c r="BV269" s="5"/>
      <c r="BW269" s="5"/>
      <c r="BX269" s="5"/>
      <c r="BY269" s="5"/>
      <c r="BZ269" s="5"/>
      <c r="CA269" s="5"/>
      <c r="CB269" s="5"/>
      <c r="CC269" s="5"/>
      <c r="CD269" s="5"/>
      <c r="CE269" s="5"/>
      <c r="CF269" s="5"/>
      <c r="CG269" s="5"/>
      <c r="CH269" s="5"/>
      <c r="CI269" s="5"/>
      <c r="CJ269" s="5"/>
      <c r="CK269" s="5"/>
      <c r="CL269" s="5"/>
      <c r="CM269" s="5"/>
      <c r="CN269" s="5"/>
      <c r="CO269" s="5"/>
      <c r="CP269" s="5"/>
      <c r="CQ269" s="5"/>
      <c r="CR269" s="5"/>
      <c r="CS269" s="5"/>
      <c r="CT269" s="5"/>
      <c r="CU269" s="5"/>
      <c r="CV269" s="5"/>
      <c r="CW269" s="5"/>
      <c r="CX269" s="5"/>
      <c r="CY269" s="5"/>
      <c r="CZ269" s="5"/>
      <c r="DA269" s="5"/>
      <c r="DB269" s="5"/>
      <c r="DC269" s="5"/>
      <c r="DD269" s="5"/>
      <c r="DE269" s="5"/>
      <c r="DF269" s="5"/>
      <c r="DG269" s="5"/>
      <c r="DH269" s="5"/>
      <c r="DI269" s="5"/>
      <c r="DJ269" s="5"/>
      <c r="DK269" s="5"/>
      <c r="DL269" s="5"/>
      <c r="DM269" s="5"/>
    </row>
    <row r="270" spans="1:117" x14ac:dyDescent="0.2">
      <c r="A270" s="5"/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  <c r="AZ270" s="5"/>
      <c r="BA270" s="5"/>
      <c r="BB270" s="5"/>
      <c r="BC270" s="5"/>
      <c r="BD270" s="5"/>
      <c r="BE270" s="5"/>
      <c r="BF270" s="5"/>
      <c r="BG270" s="5"/>
      <c r="BH270" s="5"/>
      <c r="BI270" s="5"/>
      <c r="BJ270" s="5"/>
      <c r="BK270" s="5"/>
      <c r="BL270" s="5"/>
      <c r="BM270" s="5"/>
      <c r="BN270" s="5"/>
      <c r="BO270" s="5"/>
      <c r="BP270" s="5"/>
      <c r="BQ270" s="5"/>
      <c r="BR270" s="5"/>
      <c r="BS270" s="5"/>
      <c r="BT270" s="5"/>
      <c r="BU270" s="5"/>
      <c r="BV270" s="5"/>
      <c r="BW270" s="5"/>
      <c r="BX270" s="5"/>
      <c r="BY270" s="5"/>
      <c r="BZ270" s="5"/>
      <c r="CA270" s="5"/>
      <c r="CB270" s="5"/>
      <c r="CC270" s="5"/>
      <c r="CD270" s="5"/>
      <c r="CE270" s="5"/>
      <c r="CF270" s="5"/>
      <c r="CG270" s="5"/>
      <c r="CH270" s="5"/>
      <c r="CI270" s="5"/>
      <c r="CJ270" s="5"/>
      <c r="CK270" s="5"/>
      <c r="CL270" s="5"/>
      <c r="CM270" s="5"/>
      <c r="CN270" s="5"/>
      <c r="CO270" s="5"/>
      <c r="CP270" s="5"/>
      <c r="CQ270" s="5"/>
      <c r="CR270" s="5"/>
      <c r="CS270" s="5"/>
      <c r="CT270" s="5"/>
      <c r="CU270" s="5"/>
      <c r="CV270" s="5"/>
      <c r="CW270" s="5"/>
      <c r="CX270" s="5"/>
      <c r="CY270" s="5"/>
      <c r="CZ270" s="5"/>
      <c r="DA270" s="5"/>
      <c r="DB270" s="5"/>
      <c r="DC270" s="5"/>
      <c r="DD270" s="5"/>
      <c r="DE270" s="5"/>
      <c r="DF270" s="5"/>
      <c r="DG270" s="5"/>
      <c r="DH270" s="5"/>
      <c r="DI270" s="5"/>
      <c r="DJ270" s="5"/>
      <c r="DK270" s="5"/>
      <c r="DL270" s="5"/>
      <c r="DM270" s="5"/>
    </row>
    <row r="271" spans="1:117" x14ac:dyDescent="0.2">
      <c r="A271" s="5"/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  <c r="AZ271" s="5"/>
      <c r="BA271" s="5"/>
      <c r="BB271" s="5"/>
      <c r="BC271" s="5"/>
      <c r="BD271" s="5"/>
      <c r="BE271" s="5"/>
      <c r="BF271" s="5"/>
      <c r="BG271" s="5"/>
      <c r="BH271" s="5"/>
      <c r="BI271" s="5"/>
      <c r="BJ271" s="5"/>
      <c r="BK271" s="5"/>
      <c r="BL271" s="5"/>
      <c r="BM271" s="5"/>
      <c r="BN271" s="5"/>
      <c r="BO271" s="5"/>
      <c r="BP271" s="5"/>
      <c r="BQ271" s="5"/>
      <c r="BR271" s="5"/>
      <c r="BS271" s="5"/>
      <c r="BT271" s="5"/>
      <c r="BU271" s="5"/>
      <c r="BV271" s="5"/>
      <c r="BW271" s="5"/>
      <c r="BX271" s="5"/>
      <c r="BY271" s="5"/>
      <c r="BZ271" s="5"/>
      <c r="CA271" s="5"/>
      <c r="CB271" s="5"/>
      <c r="CC271" s="5"/>
      <c r="CD271" s="5"/>
      <c r="CE271" s="5"/>
      <c r="CF271" s="5"/>
      <c r="CG271" s="5"/>
      <c r="CH271" s="5"/>
      <c r="CI271" s="5"/>
      <c r="CJ271" s="5"/>
      <c r="CK271" s="5"/>
      <c r="CL271" s="5"/>
      <c r="CM271" s="5"/>
      <c r="CN271" s="5"/>
      <c r="CO271" s="5"/>
      <c r="CP271" s="5"/>
      <c r="CQ271" s="5"/>
      <c r="CR271" s="5"/>
      <c r="CS271" s="5"/>
      <c r="CT271" s="5"/>
      <c r="CU271" s="5"/>
      <c r="CV271" s="5"/>
      <c r="CW271" s="5"/>
      <c r="CX271" s="5"/>
      <c r="CY271" s="5"/>
      <c r="CZ271" s="5"/>
      <c r="DA271" s="5"/>
      <c r="DB271" s="5"/>
      <c r="DC271" s="5"/>
      <c r="DD271" s="5"/>
      <c r="DE271" s="5"/>
      <c r="DF271" s="5"/>
      <c r="DG271" s="5"/>
      <c r="DH271" s="5"/>
      <c r="DI271" s="5"/>
      <c r="DJ271" s="5"/>
      <c r="DK271" s="5"/>
      <c r="DL271" s="5"/>
      <c r="DM271" s="5"/>
    </row>
    <row r="272" spans="1:117" x14ac:dyDescent="0.2">
      <c r="A272" s="5"/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  <c r="AZ272" s="5"/>
      <c r="BA272" s="5"/>
      <c r="BB272" s="5"/>
      <c r="BC272" s="5"/>
      <c r="BD272" s="5"/>
      <c r="BE272" s="5"/>
      <c r="BF272" s="5"/>
      <c r="BG272" s="5"/>
      <c r="BH272" s="5"/>
      <c r="BI272" s="5"/>
      <c r="BJ272" s="5"/>
      <c r="BK272" s="5"/>
      <c r="BL272" s="5"/>
      <c r="BM272" s="5"/>
      <c r="BN272" s="5"/>
      <c r="BO272" s="5"/>
      <c r="BP272" s="5"/>
      <c r="BQ272" s="5"/>
      <c r="BR272" s="5"/>
      <c r="BS272" s="5"/>
      <c r="BT272" s="5"/>
      <c r="BU272" s="5"/>
      <c r="BV272" s="5"/>
      <c r="BW272" s="5"/>
      <c r="BX272" s="5"/>
      <c r="BY272" s="5"/>
      <c r="BZ272" s="5"/>
      <c r="CA272" s="5"/>
      <c r="CB272" s="5"/>
      <c r="CC272" s="5"/>
      <c r="CD272" s="5"/>
      <c r="CE272" s="5"/>
      <c r="CF272" s="5"/>
      <c r="CG272" s="5"/>
      <c r="CH272" s="5"/>
      <c r="CI272" s="5"/>
      <c r="CJ272" s="5"/>
      <c r="CK272" s="5"/>
      <c r="CL272" s="5"/>
      <c r="CM272" s="5"/>
      <c r="CN272" s="5"/>
      <c r="CO272" s="5"/>
      <c r="CP272" s="5"/>
      <c r="CQ272" s="5"/>
      <c r="CR272" s="5"/>
      <c r="CS272" s="5"/>
      <c r="CT272" s="5"/>
      <c r="CU272" s="5"/>
      <c r="CV272" s="5"/>
      <c r="CW272" s="5"/>
      <c r="CX272" s="5"/>
      <c r="CY272" s="5"/>
      <c r="CZ272" s="5"/>
      <c r="DA272" s="5"/>
      <c r="DB272" s="5"/>
      <c r="DC272" s="5"/>
      <c r="DD272" s="5"/>
      <c r="DE272" s="5"/>
      <c r="DF272" s="5"/>
      <c r="DG272" s="5"/>
      <c r="DH272" s="5"/>
      <c r="DI272" s="5"/>
      <c r="DJ272" s="5"/>
      <c r="DK272" s="5"/>
      <c r="DL272" s="5"/>
      <c r="DM272" s="5"/>
    </row>
    <row r="273" spans="1:117" x14ac:dyDescent="0.2">
      <c r="A273" s="5"/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  <c r="AZ273" s="5"/>
      <c r="BA273" s="5"/>
      <c r="BB273" s="5"/>
      <c r="BC273" s="5"/>
      <c r="BD273" s="5"/>
      <c r="BE273" s="5"/>
      <c r="BF273" s="5"/>
      <c r="BG273" s="5"/>
      <c r="BH273" s="5"/>
      <c r="BI273" s="5"/>
      <c r="BJ273" s="5"/>
      <c r="BK273" s="5"/>
      <c r="BL273" s="5"/>
      <c r="BM273" s="5"/>
      <c r="BN273" s="5"/>
      <c r="BO273" s="5"/>
      <c r="BP273" s="5"/>
      <c r="BQ273" s="5"/>
      <c r="BR273" s="5"/>
      <c r="BS273" s="5"/>
      <c r="BT273" s="5"/>
      <c r="BU273" s="5"/>
      <c r="BV273" s="5"/>
      <c r="BW273" s="5"/>
      <c r="BX273" s="5"/>
      <c r="BY273" s="5"/>
      <c r="BZ273" s="5"/>
      <c r="CA273" s="5"/>
      <c r="CB273" s="5"/>
      <c r="CC273" s="5"/>
      <c r="CD273" s="5"/>
      <c r="CE273" s="5"/>
      <c r="CF273" s="5"/>
      <c r="CG273" s="5"/>
      <c r="CH273" s="5"/>
      <c r="CI273" s="5"/>
      <c r="CJ273" s="5"/>
      <c r="CK273" s="5"/>
      <c r="CL273" s="5"/>
      <c r="CM273" s="5"/>
      <c r="CN273" s="5"/>
      <c r="CO273" s="5"/>
      <c r="CP273" s="5"/>
      <c r="CQ273" s="5"/>
      <c r="CR273" s="5"/>
      <c r="CS273" s="5"/>
      <c r="CT273" s="5"/>
      <c r="CU273" s="5"/>
      <c r="CV273" s="5"/>
      <c r="CW273" s="5"/>
      <c r="CX273" s="5"/>
      <c r="CY273" s="5"/>
      <c r="CZ273" s="5"/>
      <c r="DA273" s="5"/>
      <c r="DB273" s="5"/>
      <c r="DC273" s="5"/>
      <c r="DD273" s="5"/>
      <c r="DE273" s="5"/>
      <c r="DF273" s="5"/>
      <c r="DG273" s="5"/>
      <c r="DH273" s="5"/>
      <c r="DI273" s="5"/>
      <c r="DJ273" s="5"/>
      <c r="DK273" s="5"/>
      <c r="DL273" s="5"/>
      <c r="DM273" s="5"/>
    </row>
    <row r="274" spans="1:117" x14ac:dyDescent="0.2">
      <c r="A274" s="5"/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  <c r="AZ274" s="5"/>
      <c r="BA274" s="5"/>
      <c r="BB274" s="5"/>
      <c r="BC274" s="5"/>
      <c r="BD274" s="5"/>
      <c r="BE274" s="5"/>
      <c r="BF274" s="5"/>
      <c r="BG274" s="5"/>
      <c r="BH274" s="5"/>
      <c r="BI274" s="5"/>
      <c r="BJ274" s="5"/>
      <c r="BK274" s="5"/>
      <c r="BL274" s="5"/>
      <c r="BM274" s="5"/>
      <c r="BN274" s="5"/>
      <c r="BO274" s="5"/>
      <c r="BP274" s="5"/>
      <c r="BQ274" s="5"/>
      <c r="BR274" s="5"/>
      <c r="BS274" s="5"/>
      <c r="BT274" s="5"/>
      <c r="BU274" s="5"/>
      <c r="BV274" s="5"/>
      <c r="BW274" s="5"/>
      <c r="BX274" s="5"/>
      <c r="BY274" s="5"/>
      <c r="BZ274" s="5"/>
      <c r="CA274" s="5"/>
      <c r="CB274" s="5"/>
      <c r="CC274" s="5"/>
      <c r="CD274" s="5"/>
      <c r="CE274" s="5"/>
      <c r="CF274" s="5"/>
      <c r="CG274" s="5"/>
      <c r="CH274" s="5"/>
      <c r="CI274" s="5"/>
      <c r="CJ274" s="5"/>
      <c r="CK274" s="5"/>
      <c r="CL274" s="5"/>
      <c r="CM274" s="5"/>
      <c r="CN274" s="5"/>
      <c r="CO274" s="5"/>
      <c r="CP274" s="5"/>
      <c r="CQ274" s="5"/>
      <c r="CR274" s="5"/>
      <c r="CS274" s="5"/>
      <c r="CT274" s="5"/>
      <c r="CU274" s="5"/>
      <c r="CV274" s="5"/>
      <c r="CW274" s="5"/>
      <c r="CX274" s="5"/>
      <c r="CY274" s="5"/>
      <c r="CZ274" s="5"/>
      <c r="DA274" s="5"/>
      <c r="DB274" s="5"/>
      <c r="DC274" s="5"/>
      <c r="DD274" s="5"/>
      <c r="DE274" s="5"/>
      <c r="DF274" s="5"/>
      <c r="DG274" s="5"/>
      <c r="DH274" s="5"/>
      <c r="DI274" s="5"/>
      <c r="DJ274" s="5"/>
      <c r="DK274" s="5"/>
      <c r="DL274" s="5"/>
      <c r="DM274" s="5"/>
    </row>
    <row r="275" spans="1:117" x14ac:dyDescent="0.2">
      <c r="A275" s="5"/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5"/>
      <c r="BN275" s="5"/>
      <c r="BO275" s="5"/>
      <c r="BP275" s="5"/>
      <c r="BQ275" s="5"/>
      <c r="BR275" s="5"/>
      <c r="BS275" s="5"/>
      <c r="BT275" s="5"/>
      <c r="BU275" s="5"/>
      <c r="BV275" s="5"/>
      <c r="BW275" s="5"/>
      <c r="BX275" s="5"/>
      <c r="BY275" s="5"/>
      <c r="BZ275" s="5"/>
      <c r="CA275" s="5"/>
      <c r="CB275" s="5"/>
      <c r="CC275" s="5"/>
      <c r="CD275" s="5"/>
      <c r="CE275" s="5"/>
      <c r="CF275" s="5"/>
      <c r="CG275" s="5"/>
      <c r="CH275" s="5"/>
      <c r="CI275" s="5"/>
      <c r="CJ275" s="5"/>
      <c r="CK275" s="5"/>
      <c r="CL275" s="5"/>
      <c r="CM275" s="5"/>
      <c r="CN275" s="5"/>
      <c r="CO275" s="5"/>
      <c r="CP275" s="5"/>
      <c r="CQ275" s="5"/>
      <c r="CR275" s="5"/>
      <c r="CS275" s="5"/>
      <c r="CT275" s="5"/>
      <c r="CU275" s="5"/>
      <c r="CV275" s="5"/>
      <c r="CW275" s="5"/>
      <c r="CX275" s="5"/>
      <c r="CY275" s="5"/>
      <c r="CZ275" s="5"/>
      <c r="DA275" s="5"/>
      <c r="DB275" s="5"/>
      <c r="DC275" s="5"/>
      <c r="DD275" s="5"/>
      <c r="DE275" s="5"/>
      <c r="DF275" s="5"/>
      <c r="DG275" s="5"/>
      <c r="DH275" s="5"/>
      <c r="DI275" s="5"/>
      <c r="DJ275" s="5"/>
      <c r="DK275" s="5"/>
      <c r="DL275" s="5"/>
      <c r="DM275" s="5"/>
    </row>
    <row r="276" spans="1:117" x14ac:dyDescent="0.2">
      <c r="A276" s="5"/>
      <c r="B276" s="5"/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5"/>
      <c r="BN276" s="5"/>
      <c r="BO276" s="5"/>
      <c r="BP276" s="5"/>
      <c r="BQ276" s="5"/>
      <c r="BR276" s="5"/>
      <c r="BS276" s="5"/>
      <c r="BT276" s="5"/>
      <c r="BU276" s="5"/>
      <c r="BV276" s="5"/>
      <c r="BW276" s="5"/>
      <c r="BX276" s="5"/>
      <c r="BY276" s="5"/>
      <c r="BZ276" s="5"/>
      <c r="CA276" s="5"/>
      <c r="CB276" s="5"/>
      <c r="CC276" s="5"/>
      <c r="CD276" s="5"/>
      <c r="CE276" s="5"/>
      <c r="CF276" s="5"/>
      <c r="CG276" s="5"/>
      <c r="CH276" s="5"/>
      <c r="CI276" s="5"/>
      <c r="CJ276" s="5"/>
      <c r="CK276" s="5"/>
      <c r="CL276" s="5"/>
      <c r="CM276" s="5"/>
      <c r="CN276" s="5"/>
      <c r="CO276" s="5"/>
      <c r="CP276" s="5"/>
      <c r="CQ276" s="5"/>
      <c r="CR276" s="5"/>
      <c r="CS276" s="5"/>
      <c r="CT276" s="5"/>
      <c r="CU276" s="5"/>
      <c r="CV276" s="5"/>
      <c r="CW276" s="5"/>
      <c r="CX276" s="5"/>
      <c r="CY276" s="5"/>
      <c r="CZ276" s="5"/>
      <c r="DA276" s="5"/>
      <c r="DB276" s="5"/>
      <c r="DC276" s="5"/>
      <c r="DD276" s="5"/>
      <c r="DE276" s="5"/>
      <c r="DF276" s="5"/>
      <c r="DG276" s="5"/>
      <c r="DH276" s="5"/>
      <c r="DI276" s="5"/>
      <c r="DJ276" s="5"/>
      <c r="DK276" s="5"/>
      <c r="DL276" s="5"/>
      <c r="DM276" s="5"/>
    </row>
    <row r="277" spans="1:117" x14ac:dyDescent="0.2">
      <c r="A277" s="5"/>
      <c r="B277" s="5"/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5"/>
      <c r="BN277" s="5"/>
      <c r="BO277" s="5"/>
      <c r="BP277" s="5"/>
      <c r="BQ277" s="5"/>
      <c r="BR277" s="5"/>
      <c r="BS277" s="5"/>
      <c r="BT277" s="5"/>
      <c r="BU277" s="5"/>
      <c r="BV277" s="5"/>
      <c r="BW277" s="5"/>
      <c r="BX277" s="5"/>
      <c r="BY277" s="5"/>
      <c r="BZ277" s="5"/>
      <c r="CA277" s="5"/>
      <c r="CB277" s="5"/>
      <c r="CC277" s="5"/>
      <c r="CD277" s="5"/>
      <c r="CE277" s="5"/>
      <c r="CF277" s="5"/>
      <c r="CG277" s="5"/>
      <c r="CH277" s="5"/>
      <c r="CI277" s="5"/>
      <c r="CJ277" s="5"/>
      <c r="CK277" s="5"/>
      <c r="CL277" s="5"/>
      <c r="CM277" s="5"/>
      <c r="CN277" s="5"/>
      <c r="CO277" s="5"/>
      <c r="CP277" s="5"/>
      <c r="CQ277" s="5"/>
      <c r="CR277" s="5"/>
      <c r="CS277" s="5"/>
      <c r="CT277" s="5"/>
      <c r="CU277" s="5"/>
      <c r="CV277" s="5"/>
      <c r="CW277" s="5"/>
      <c r="CX277" s="5"/>
      <c r="CY277" s="5"/>
      <c r="CZ277" s="5"/>
      <c r="DA277" s="5"/>
      <c r="DB277" s="5"/>
      <c r="DC277" s="5"/>
      <c r="DD277" s="5"/>
      <c r="DE277" s="5"/>
      <c r="DF277" s="5"/>
      <c r="DG277" s="5"/>
      <c r="DH277" s="5"/>
      <c r="DI277" s="5"/>
      <c r="DJ277" s="5"/>
      <c r="DK277" s="5"/>
      <c r="DL277" s="5"/>
      <c r="DM277" s="5"/>
    </row>
    <row r="278" spans="1:117" x14ac:dyDescent="0.2">
      <c r="A278" s="5"/>
      <c r="B278" s="5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5"/>
      <c r="BN278" s="5"/>
      <c r="BO278" s="5"/>
      <c r="BP278" s="5"/>
      <c r="BQ278" s="5"/>
      <c r="BR278" s="5"/>
      <c r="BS278" s="5"/>
      <c r="BT278" s="5"/>
      <c r="BU278" s="5"/>
      <c r="BV278" s="5"/>
      <c r="BW278" s="5"/>
      <c r="BX278" s="5"/>
      <c r="BY278" s="5"/>
      <c r="BZ278" s="5"/>
      <c r="CA278" s="5"/>
      <c r="CB278" s="5"/>
      <c r="CC278" s="5"/>
      <c r="CD278" s="5"/>
      <c r="CE278" s="5"/>
      <c r="CF278" s="5"/>
      <c r="CG278" s="5"/>
      <c r="CH278" s="5"/>
      <c r="CI278" s="5"/>
      <c r="CJ278" s="5"/>
      <c r="CK278" s="5"/>
      <c r="CL278" s="5"/>
      <c r="CM278" s="5"/>
      <c r="CN278" s="5"/>
      <c r="CO278" s="5"/>
      <c r="CP278" s="5"/>
      <c r="CQ278" s="5"/>
      <c r="CR278" s="5"/>
      <c r="CS278" s="5"/>
      <c r="CT278" s="5"/>
      <c r="CU278" s="5"/>
      <c r="CV278" s="5"/>
      <c r="CW278" s="5"/>
      <c r="CX278" s="5"/>
      <c r="CY278" s="5"/>
      <c r="CZ278" s="5"/>
      <c r="DA278" s="5"/>
      <c r="DB278" s="5"/>
      <c r="DC278" s="5"/>
      <c r="DD278" s="5"/>
      <c r="DE278" s="5"/>
      <c r="DF278" s="5"/>
      <c r="DG278" s="5"/>
      <c r="DH278" s="5"/>
      <c r="DI278" s="5"/>
      <c r="DJ278" s="5"/>
      <c r="DK278" s="5"/>
      <c r="DL278" s="5"/>
      <c r="DM278" s="5"/>
    </row>
    <row r="279" spans="1:117" x14ac:dyDescent="0.2">
      <c r="A279" s="5"/>
      <c r="B279" s="5"/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5"/>
      <c r="BN279" s="5"/>
      <c r="BO279" s="5"/>
      <c r="BP279" s="5"/>
      <c r="BQ279" s="5"/>
      <c r="BR279" s="5"/>
      <c r="BS279" s="5"/>
      <c r="BT279" s="5"/>
      <c r="BU279" s="5"/>
      <c r="BV279" s="5"/>
      <c r="BW279" s="5"/>
      <c r="BX279" s="5"/>
      <c r="BY279" s="5"/>
      <c r="BZ279" s="5"/>
      <c r="CA279" s="5"/>
      <c r="CB279" s="5"/>
      <c r="CC279" s="5"/>
      <c r="CD279" s="5"/>
      <c r="CE279" s="5"/>
      <c r="CF279" s="5"/>
      <c r="CG279" s="5"/>
      <c r="CH279" s="5"/>
      <c r="CI279" s="5"/>
      <c r="CJ279" s="5"/>
      <c r="CK279" s="5"/>
      <c r="CL279" s="5"/>
      <c r="CM279" s="5"/>
      <c r="CN279" s="5"/>
      <c r="CO279" s="5"/>
      <c r="CP279" s="5"/>
      <c r="CQ279" s="5"/>
      <c r="CR279" s="5"/>
      <c r="CS279" s="5"/>
      <c r="CT279" s="5"/>
      <c r="CU279" s="5"/>
      <c r="CV279" s="5"/>
      <c r="CW279" s="5"/>
      <c r="CX279" s="5"/>
      <c r="CY279" s="5"/>
      <c r="CZ279" s="5"/>
      <c r="DA279" s="5"/>
      <c r="DB279" s="5"/>
      <c r="DC279" s="5"/>
      <c r="DD279" s="5"/>
      <c r="DE279" s="5"/>
      <c r="DF279" s="5"/>
      <c r="DG279" s="5"/>
      <c r="DH279" s="5"/>
      <c r="DI279" s="5"/>
      <c r="DJ279" s="5"/>
      <c r="DK279" s="5"/>
      <c r="DL279" s="5"/>
      <c r="DM279" s="5"/>
    </row>
    <row r="280" spans="1:117" x14ac:dyDescent="0.2">
      <c r="A280" s="5"/>
      <c r="B280" s="5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5"/>
      <c r="BN280" s="5"/>
      <c r="BO280" s="5"/>
      <c r="BP280" s="5"/>
      <c r="BQ280" s="5"/>
      <c r="BR280" s="5"/>
      <c r="BS280" s="5"/>
      <c r="BT280" s="5"/>
      <c r="BU280" s="5"/>
      <c r="BV280" s="5"/>
      <c r="BW280" s="5"/>
      <c r="BX280" s="5"/>
      <c r="BY280" s="5"/>
      <c r="BZ280" s="5"/>
      <c r="CA280" s="5"/>
      <c r="CB280" s="5"/>
      <c r="CC280" s="5"/>
      <c r="CD280" s="5"/>
      <c r="CE280" s="5"/>
      <c r="CF280" s="5"/>
      <c r="CG280" s="5"/>
      <c r="CH280" s="5"/>
      <c r="CI280" s="5"/>
      <c r="CJ280" s="5"/>
      <c r="CK280" s="5"/>
      <c r="CL280" s="5"/>
      <c r="CM280" s="5"/>
      <c r="CN280" s="5"/>
      <c r="CO280" s="5"/>
      <c r="CP280" s="5"/>
      <c r="CQ280" s="5"/>
      <c r="CR280" s="5"/>
      <c r="CS280" s="5"/>
      <c r="CT280" s="5"/>
      <c r="CU280" s="5"/>
      <c r="CV280" s="5"/>
      <c r="CW280" s="5"/>
      <c r="CX280" s="5"/>
      <c r="CY280" s="5"/>
      <c r="CZ280" s="5"/>
      <c r="DA280" s="5"/>
      <c r="DB280" s="5"/>
      <c r="DC280" s="5"/>
      <c r="DD280" s="5"/>
      <c r="DE280" s="5"/>
      <c r="DF280" s="5"/>
      <c r="DG280" s="5"/>
      <c r="DH280" s="5"/>
      <c r="DI280" s="5"/>
      <c r="DJ280" s="5"/>
      <c r="DK280" s="5"/>
      <c r="DL280" s="5"/>
      <c r="DM280" s="5"/>
    </row>
    <row r="281" spans="1:117" x14ac:dyDescent="0.2">
      <c r="A281" s="5"/>
      <c r="B281" s="5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5"/>
      <c r="BN281" s="5"/>
      <c r="BO281" s="5"/>
      <c r="BP281" s="5"/>
      <c r="BQ281" s="5"/>
      <c r="BR281" s="5"/>
      <c r="BS281" s="5"/>
      <c r="BT281" s="5"/>
      <c r="BU281" s="5"/>
      <c r="BV281" s="5"/>
      <c r="BW281" s="5"/>
      <c r="BX281" s="5"/>
      <c r="BY281" s="5"/>
      <c r="BZ281" s="5"/>
      <c r="CA281" s="5"/>
      <c r="CB281" s="5"/>
      <c r="CC281" s="5"/>
      <c r="CD281" s="5"/>
      <c r="CE281" s="5"/>
      <c r="CF281" s="5"/>
      <c r="CG281" s="5"/>
      <c r="CH281" s="5"/>
      <c r="CI281" s="5"/>
      <c r="CJ281" s="5"/>
      <c r="CK281" s="5"/>
      <c r="CL281" s="5"/>
      <c r="CM281" s="5"/>
      <c r="CN281" s="5"/>
      <c r="CO281" s="5"/>
      <c r="CP281" s="5"/>
      <c r="CQ281" s="5"/>
      <c r="CR281" s="5"/>
      <c r="CS281" s="5"/>
      <c r="CT281" s="5"/>
      <c r="CU281" s="5"/>
      <c r="CV281" s="5"/>
      <c r="CW281" s="5"/>
      <c r="CX281" s="5"/>
      <c r="CY281" s="5"/>
      <c r="CZ281" s="5"/>
      <c r="DA281" s="5"/>
      <c r="DB281" s="5"/>
      <c r="DC281" s="5"/>
      <c r="DD281" s="5"/>
      <c r="DE281" s="5"/>
      <c r="DF281" s="5"/>
      <c r="DG281" s="5"/>
      <c r="DH281" s="5"/>
      <c r="DI281" s="5"/>
      <c r="DJ281" s="5"/>
      <c r="DK281" s="5"/>
      <c r="DL281" s="5"/>
      <c r="DM281" s="5"/>
    </row>
    <row r="282" spans="1:117" x14ac:dyDescent="0.2">
      <c r="A282" s="5"/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5"/>
      <c r="BN282" s="5"/>
      <c r="BO282" s="5"/>
      <c r="BP282" s="5"/>
      <c r="BQ282" s="5"/>
      <c r="BR282" s="5"/>
      <c r="BS282" s="5"/>
      <c r="BT282" s="5"/>
      <c r="BU282" s="5"/>
      <c r="BV282" s="5"/>
      <c r="BW282" s="5"/>
      <c r="BX282" s="5"/>
      <c r="BY282" s="5"/>
      <c r="BZ282" s="5"/>
      <c r="CA282" s="5"/>
      <c r="CB282" s="5"/>
      <c r="CC282" s="5"/>
      <c r="CD282" s="5"/>
      <c r="CE282" s="5"/>
      <c r="CF282" s="5"/>
      <c r="CG282" s="5"/>
      <c r="CH282" s="5"/>
      <c r="CI282" s="5"/>
      <c r="CJ282" s="5"/>
      <c r="CK282" s="5"/>
      <c r="CL282" s="5"/>
      <c r="CM282" s="5"/>
      <c r="CN282" s="5"/>
      <c r="CO282" s="5"/>
      <c r="CP282" s="5"/>
      <c r="CQ282" s="5"/>
      <c r="CR282" s="5"/>
      <c r="CS282" s="5"/>
      <c r="CT282" s="5"/>
      <c r="CU282" s="5"/>
      <c r="CV282" s="5"/>
      <c r="CW282" s="5"/>
      <c r="CX282" s="5"/>
      <c r="CY282" s="5"/>
      <c r="CZ282" s="5"/>
      <c r="DA282" s="5"/>
      <c r="DB282" s="5"/>
      <c r="DC282" s="5"/>
      <c r="DD282" s="5"/>
      <c r="DE282" s="5"/>
      <c r="DF282" s="5"/>
      <c r="DG282" s="5"/>
      <c r="DH282" s="5"/>
      <c r="DI282" s="5"/>
      <c r="DJ282" s="5"/>
      <c r="DK282" s="5"/>
      <c r="DL282" s="5"/>
      <c r="DM282" s="5"/>
    </row>
    <row r="283" spans="1:117" x14ac:dyDescent="0.2">
      <c r="A283" s="5"/>
      <c r="B283" s="5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5"/>
      <c r="BN283" s="5"/>
      <c r="BO283" s="5"/>
      <c r="BP283" s="5"/>
      <c r="BQ283" s="5"/>
      <c r="BR283" s="5"/>
      <c r="BS283" s="5"/>
      <c r="BT283" s="5"/>
      <c r="BU283" s="5"/>
      <c r="BV283" s="5"/>
      <c r="BW283" s="5"/>
      <c r="BX283" s="5"/>
      <c r="BY283" s="5"/>
      <c r="BZ283" s="5"/>
      <c r="CA283" s="5"/>
      <c r="CB283" s="5"/>
      <c r="CC283" s="5"/>
      <c r="CD283" s="5"/>
      <c r="CE283" s="5"/>
      <c r="CF283" s="5"/>
      <c r="CG283" s="5"/>
      <c r="CH283" s="5"/>
      <c r="CI283" s="5"/>
      <c r="CJ283" s="5"/>
      <c r="CK283" s="5"/>
      <c r="CL283" s="5"/>
      <c r="CM283" s="5"/>
      <c r="CN283" s="5"/>
      <c r="CO283" s="5"/>
      <c r="CP283" s="5"/>
      <c r="CQ283" s="5"/>
      <c r="CR283" s="5"/>
      <c r="CS283" s="5"/>
      <c r="CT283" s="5"/>
      <c r="CU283" s="5"/>
      <c r="CV283" s="5"/>
      <c r="CW283" s="5"/>
      <c r="CX283" s="5"/>
      <c r="CY283" s="5"/>
      <c r="CZ283" s="5"/>
      <c r="DA283" s="5"/>
      <c r="DB283" s="5"/>
      <c r="DC283" s="5"/>
      <c r="DD283" s="5"/>
      <c r="DE283" s="5"/>
      <c r="DF283" s="5"/>
      <c r="DG283" s="5"/>
      <c r="DH283" s="5"/>
      <c r="DI283" s="5"/>
      <c r="DJ283" s="5"/>
      <c r="DK283" s="5"/>
      <c r="DL283" s="5"/>
      <c r="DM283" s="5"/>
    </row>
    <row r="284" spans="1:117" x14ac:dyDescent="0.2">
      <c r="A284" s="5"/>
      <c r="B284" s="5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5"/>
      <c r="BN284" s="5"/>
      <c r="BO284" s="5"/>
      <c r="BP284" s="5"/>
      <c r="BQ284" s="5"/>
      <c r="BR284" s="5"/>
      <c r="BS284" s="5"/>
      <c r="BT284" s="5"/>
      <c r="BU284" s="5"/>
      <c r="BV284" s="5"/>
      <c r="BW284" s="5"/>
      <c r="BX284" s="5"/>
      <c r="BY284" s="5"/>
      <c r="BZ284" s="5"/>
      <c r="CA284" s="5"/>
      <c r="CB284" s="5"/>
      <c r="CC284" s="5"/>
      <c r="CD284" s="5"/>
      <c r="CE284" s="5"/>
      <c r="CF284" s="5"/>
      <c r="CG284" s="5"/>
      <c r="CH284" s="5"/>
      <c r="CI284" s="5"/>
      <c r="CJ284" s="5"/>
      <c r="CK284" s="5"/>
      <c r="CL284" s="5"/>
      <c r="CM284" s="5"/>
      <c r="CN284" s="5"/>
      <c r="CO284" s="5"/>
      <c r="CP284" s="5"/>
      <c r="CQ284" s="5"/>
      <c r="CR284" s="5"/>
      <c r="CS284" s="5"/>
      <c r="CT284" s="5"/>
      <c r="CU284" s="5"/>
      <c r="CV284" s="5"/>
      <c r="CW284" s="5"/>
      <c r="CX284" s="5"/>
      <c r="CY284" s="5"/>
      <c r="CZ284" s="5"/>
      <c r="DA284" s="5"/>
      <c r="DB284" s="5"/>
      <c r="DC284" s="5"/>
      <c r="DD284" s="5"/>
      <c r="DE284" s="5"/>
      <c r="DF284" s="5"/>
      <c r="DG284" s="5"/>
      <c r="DH284" s="5"/>
      <c r="DI284" s="5"/>
      <c r="DJ284" s="5"/>
      <c r="DK284" s="5"/>
      <c r="DL284" s="5"/>
      <c r="DM284" s="5"/>
    </row>
    <row r="285" spans="1:117" x14ac:dyDescent="0.2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5"/>
      <c r="BN285" s="5"/>
      <c r="BO285" s="5"/>
      <c r="BP285" s="5"/>
      <c r="BQ285" s="5"/>
      <c r="BR285" s="5"/>
      <c r="BS285" s="5"/>
      <c r="BT285" s="5"/>
      <c r="BU285" s="5"/>
      <c r="BV285" s="5"/>
      <c r="BW285" s="5"/>
      <c r="BX285" s="5"/>
      <c r="BY285" s="5"/>
      <c r="BZ285" s="5"/>
      <c r="CA285" s="5"/>
      <c r="CB285" s="5"/>
      <c r="CC285" s="5"/>
      <c r="CD285" s="5"/>
      <c r="CE285" s="5"/>
      <c r="CF285" s="5"/>
      <c r="CG285" s="5"/>
      <c r="CH285" s="5"/>
      <c r="CI285" s="5"/>
      <c r="CJ285" s="5"/>
      <c r="CK285" s="5"/>
      <c r="CL285" s="5"/>
      <c r="CM285" s="5"/>
      <c r="CN285" s="5"/>
      <c r="CO285" s="5"/>
      <c r="CP285" s="5"/>
      <c r="CQ285" s="5"/>
      <c r="CR285" s="5"/>
      <c r="CS285" s="5"/>
      <c r="CT285" s="5"/>
      <c r="CU285" s="5"/>
      <c r="CV285" s="5"/>
      <c r="CW285" s="5"/>
      <c r="CX285" s="5"/>
      <c r="CY285" s="5"/>
      <c r="CZ285" s="5"/>
      <c r="DA285" s="5"/>
      <c r="DB285" s="5"/>
      <c r="DC285" s="5"/>
      <c r="DD285" s="5"/>
      <c r="DE285" s="5"/>
      <c r="DF285" s="5"/>
      <c r="DG285" s="5"/>
      <c r="DH285" s="5"/>
      <c r="DI285" s="5"/>
      <c r="DJ285" s="5"/>
      <c r="DK285" s="5"/>
      <c r="DL285" s="5"/>
      <c r="DM285" s="5"/>
    </row>
    <row r="286" spans="1:117" x14ac:dyDescent="0.2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5"/>
      <c r="BN286" s="5"/>
      <c r="BO286" s="5"/>
      <c r="BP286" s="5"/>
      <c r="BQ286" s="5"/>
      <c r="BR286" s="5"/>
      <c r="BS286" s="5"/>
      <c r="BT286" s="5"/>
      <c r="BU286" s="5"/>
      <c r="BV286" s="5"/>
      <c r="BW286" s="5"/>
      <c r="BX286" s="5"/>
      <c r="BY286" s="5"/>
      <c r="BZ286" s="5"/>
      <c r="CA286" s="5"/>
      <c r="CB286" s="5"/>
      <c r="CC286" s="5"/>
      <c r="CD286" s="5"/>
      <c r="CE286" s="5"/>
      <c r="CF286" s="5"/>
      <c r="CG286" s="5"/>
      <c r="CH286" s="5"/>
      <c r="CI286" s="5"/>
      <c r="CJ286" s="5"/>
      <c r="CK286" s="5"/>
      <c r="CL286" s="5"/>
      <c r="CM286" s="5"/>
      <c r="CN286" s="5"/>
      <c r="CO286" s="5"/>
      <c r="CP286" s="5"/>
      <c r="CQ286" s="5"/>
      <c r="CR286" s="5"/>
      <c r="CS286" s="5"/>
      <c r="CT286" s="5"/>
      <c r="CU286" s="5"/>
      <c r="CV286" s="5"/>
      <c r="CW286" s="5"/>
      <c r="CX286" s="5"/>
      <c r="CY286" s="5"/>
      <c r="CZ286" s="5"/>
      <c r="DA286" s="5"/>
      <c r="DB286" s="5"/>
      <c r="DC286" s="5"/>
      <c r="DD286" s="5"/>
      <c r="DE286" s="5"/>
      <c r="DF286" s="5"/>
      <c r="DG286" s="5"/>
      <c r="DH286" s="5"/>
      <c r="DI286" s="5"/>
      <c r="DJ286" s="5"/>
      <c r="DK286" s="5"/>
      <c r="DL286" s="5"/>
      <c r="DM286" s="5"/>
    </row>
    <row r="287" spans="1:117" x14ac:dyDescent="0.2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5"/>
      <c r="BN287" s="5"/>
      <c r="BO287" s="5"/>
      <c r="BP287" s="5"/>
      <c r="BQ287" s="5"/>
      <c r="BR287" s="5"/>
      <c r="BS287" s="5"/>
      <c r="BT287" s="5"/>
      <c r="BU287" s="5"/>
      <c r="BV287" s="5"/>
      <c r="BW287" s="5"/>
      <c r="BX287" s="5"/>
      <c r="BY287" s="5"/>
      <c r="BZ287" s="5"/>
      <c r="CA287" s="5"/>
      <c r="CB287" s="5"/>
      <c r="CC287" s="5"/>
      <c r="CD287" s="5"/>
      <c r="CE287" s="5"/>
      <c r="CF287" s="5"/>
      <c r="CG287" s="5"/>
      <c r="CH287" s="5"/>
      <c r="CI287" s="5"/>
      <c r="CJ287" s="5"/>
      <c r="CK287" s="5"/>
      <c r="CL287" s="5"/>
      <c r="CM287" s="5"/>
      <c r="CN287" s="5"/>
      <c r="CO287" s="5"/>
      <c r="CP287" s="5"/>
      <c r="CQ287" s="5"/>
      <c r="CR287" s="5"/>
      <c r="CS287" s="5"/>
      <c r="CT287" s="5"/>
      <c r="CU287" s="5"/>
      <c r="CV287" s="5"/>
      <c r="CW287" s="5"/>
      <c r="CX287" s="5"/>
      <c r="CY287" s="5"/>
      <c r="CZ287" s="5"/>
      <c r="DA287" s="5"/>
      <c r="DB287" s="5"/>
      <c r="DC287" s="5"/>
      <c r="DD287" s="5"/>
      <c r="DE287" s="5"/>
      <c r="DF287" s="5"/>
      <c r="DG287" s="5"/>
      <c r="DH287" s="5"/>
      <c r="DI287" s="5"/>
      <c r="DJ287" s="5"/>
      <c r="DK287" s="5"/>
      <c r="DL287" s="5"/>
      <c r="DM287" s="5"/>
    </row>
    <row r="288" spans="1:117" x14ac:dyDescent="0.2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5"/>
      <c r="BN288" s="5"/>
      <c r="BO288" s="5"/>
      <c r="BP288" s="5"/>
      <c r="BQ288" s="5"/>
      <c r="BR288" s="5"/>
      <c r="BS288" s="5"/>
      <c r="BT288" s="5"/>
      <c r="BU288" s="5"/>
      <c r="BV288" s="5"/>
      <c r="BW288" s="5"/>
      <c r="BX288" s="5"/>
      <c r="BY288" s="5"/>
      <c r="BZ288" s="5"/>
      <c r="CA288" s="5"/>
      <c r="CB288" s="5"/>
      <c r="CC288" s="5"/>
      <c r="CD288" s="5"/>
      <c r="CE288" s="5"/>
      <c r="CF288" s="5"/>
      <c r="CG288" s="5"/>
      <c r="CH288" s="5"/>
      <c r="CI288" s="5"/>
      <c r="CJ288" s="5"/>
      <c r="CK288" s="5"/>
      <c r="CL288" s="5"/>
      <c r="CM288" s="5"/>
      <c r="CN288" s="5"/>
      <c r="CO288" s="5"/>
      <c r="CP288" s="5"/>
      <c r="CQ288" s="5"/>
      <c r="CR288" s="5"/>
      <c r="CS288" s="5"/>
      <c r="CT288" s="5"/>
      <c r="CU288" s="5"/>
      <c r="CV288" s="5"/>
      <c r="CW288" s="5"/>
      <c r="CX288" s="5"/>
      <c r="CY288" s="5"/>
      <c r="CZ288" s="5"/>
      <c r="DA288" s="5"/>
      <c r="DB288" s="5"/>
      <c r="DC288" s="5"/>
      <c r="DD288" s="5"/>
      <c r="DE288" s="5"/>
      <c r="DF288" s="5"/>
      <c r="DG288" s="5"/>
      <c r="DH288" s="5"/>
      <c r="DI288" s="5"/>
      <c r="DJ288" s="5"/>
      <c r="DK288" s="5"/>
      <c r="DL288" s="5"/>
      <c r="DM288" s="5"/>
    </row>
    <row r="289" spans="1:117" x14ac:dyDescent="0.2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5"/>
      <c r="BN289" s="5"/>
      <c r="BO289" s="5"/>
      <c r="BP289" s="5"/>
      <c r="BQ289" s="5"/>
      <c r="BR289" s="5"/>
      <c r="BS289" s="5"/>
      <c r="BT289" s="5"/>
      <c r="BU289" s="5"/>
      <c r="BV289" s="5"/>
      <c r="BW289" s="5"/>
      <c r="BX289" s="5"/>
      <c r="BY289" s="5"/>
      <c r="BZ289" s="5"/>
      <c r="CA289" s="5"/>
      <c r="CB289" s="5"/>
      <c r="CC289" s="5"/>
      <c r="CD289" s="5"/>
      <c r="CE289" s="5"/>
      <c r="CF289" s="5"/>
      <c r="CG289" s="5"/>
      <c r="CH289" s="5"/>
      <c r="CI289" s="5"/>
      <c r="CJ289" s="5"/>
      <c r="CK289" s="5"/>
      <c r="CL289" s="5"/>
      <c r="CM289" s="5"/>
      <c r="CN289" s="5"/>
      <c r="CO289" s="5"/>
      <c r="CP289" s="5"/>
      <c r="CQ289" s="5"/>
      <c r="CR289" s="5"/>
      <c r="CS289" s="5"/>
      <c r="CT289" s="5"/>
      <c r="CU289" s="5"/>
      <c r="CV289" s="5"/>
      <c r="CW289" s="5"/>
      <c r="CX289" s="5"/>
      <c r="CY289" s="5"/>
      <c r="CZ289" s="5"/>
      <c r="DA289" s="5"/>
      <c r="DB289" s="5"/>
      <c r="DC289" s="5"/>
      <c r="DD289" s="5"/>
      <c r="DE289" s="5"/>
      <c r="DF289" s="5"/>
      <c r="DG289" s="5"/>
      <c r="DH289" s="5"/>
      <c r="DI289" s="5"/>
      <c r="DJ289" s="5"/>
      <c r="DK289" s="5"/>
      <c r="DL289" s="5"/>
      <c r="DM289" s="5"/>
    </row>
    <row r="290" spans="1:117" x14ac:dyDescent="0.2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5"/>
      <c r="BN290" s="5"/>
      <c r="BO290" s="5"/>
      <c r="BP290" s="5"/>
      <c r="BQ290" s="5"/>
      <c r="BR290" s="5"/>
      <c r="BS290" s="5"/>
      <c r="BT290" s="5"/>
      <c r="BU290" s="5"/>
      <c r="BV290" s="5"/>
      <c r="BW290" s="5"/>
      <c r="BX290" s="5"/>
      <c r="BY290" s="5"/>
      <c r="BZ290" s="5"/>
      <c r="CA290" s="5"/>
      <c r="CB290" s="5"/>
      <c r="CC290" s="5"/>
      <c r="CD290" s="5"/>
      <c r="CE290" s="5"/>
      <c r="CF290" s="5"/>
      <c r="CG290" s="5"/>
      <c r="CH290" s="5"/>
      <c r="CI290" s="5"/>
      <c r="CJ290" s="5"/>
      <c r="CK290" s="5"/>
      <c r="CL290" s="5"/>
      <c r="CM290" s="5"/>
      <c r="CN290" s="5"/>
      <c r="CO290" s="5"/>
      <c r="CP290" s="5"/>
      <c r="CQ290" s="5"/>
      <c r="CR290" s="5"/>
      <c r="CS290" s="5"/>
      <c r="CT290" s="5"/>
      <c r="CU290" s="5"/>
      <c r="CV290" s="5"/>
      <c r="CW290" s="5"/>
      <c r="CX290" s="5"/>
      <c r="CY290" s="5"/>
      <c r="CZ290" s="5"/>
      <c r="DA290" s="5"/>
      <c r="DB290" s="5"/>
      <c r="DC290" s="5"/>
      <c r="DD290" s="5"/>
      <c r="DE290" s="5"/>
      <c r="DF290" s="5"/>
      <c r="DG290" s="5"/>
      <c r="DH290" s="5"/>
      <c r="DI290" s="5"/>
      <c r="DJ290" s="5"/>
      <c r="DK290" s="5"/>
      <c r="DL290" s="5"/>
      <c r="DM290" s="5"/>
    </row>
    <row r="291" spans="1:117" x14ac:dyDescent="0.2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5"/>
      <c r="BN291" s="5"/>
      <c r="BO291" s="5"/>
      <c r="BP291" s="5"/>
      <c r="BQ291" s="5"/>
      <c r="BR291" s="5"/>
      <c r="BS291" s="5"/>
      <c r="BT291" s="5"/>
      <c r="BU291" s="5"/>
      <c r="BV291" s="5"/>
      <c r="BW291" s="5"/>
      <c r="BX291" s="5"/>
      <c r="BY291" s="5"/>
      <c r="BZ291" s="5"/>
      <c r="CA291" s="5"/>
      <c r="CB291" s="5"/>
      <c r="CC291" s="5"/>
      <c r="CD291" s="5"/>
      <c r="CE291" s="5"/>
      <c r="CF291" s="5"/>
      <c r="CG291" s="5"/>
      <c r="CH291" s="5"/>
      <c r="CI291" s="5"/>
      <c r="CJ291" s="5"/>
      <c r="CK291" s="5"/>
      <c r="CL291" s="5"/>
      <c r="CM291" s="5"/>
      <c r="CN291" s="5"/>
      <c r="CO291" s="5"/>
      <c r="CP291" s="5"/>
      <c r="CQ291" s="5"/>
      <c r="CR291" s="5"/>
      <c r="CS291" s="5"/>
      <c r="CT291" s="5"/>
      <c r="CU291" s="5"/>
      <c r="CV291" s="5"/>
      <c r="CW291" s="5"/>
      <c r="CX291" s="5"/>
      <c r="CY291" s="5"/>
      <c r="CZ291" s="5"/>
      <c r="DA291" s="5"/>
      <c r="DB291" s="5"/>
      <c r="DC291" s="5"/>
      <c r="DD291" s="5"/>
      <c r="DE291" s="5"/>
      <c r="DF291" s="5"/>
      <c r="DG291" s="5"/>
      <c r="DH291" s="5"/>
      <c r="DI291" s="5"/>
      <c r="DJ291" s="5"/>
      <c r="DK291" s="5"/>
      <c r="DL291" s="5"/>
      <c r="DM291" s="5"/>
    </row>
    <row r="292" spans="1:117" x14ac:dyDescent="0.2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5"/>
      <c r="BN292" s="5"/>
      <c r="BO292" s="5"/>
      <c r="BP292" s="5"/>
      <c r="BQ292" s="5"/>
      <c r="BR292" s="5"/>
      <c r="BS292" s="5"/>
      <c r="BT292" s="5"/>
      <c r="BU292" s="5"/>
      <c r="BV292" s="5"/>
      <c r="BW292" s="5"/>
      <c r="BX292" s="5"/>
      <c r="BY292" s="5"/>
      <c r="BZ292" s="5"/>
      <c r="CA292" s="5"/>
      <c r="CB292" s="5"/>
      <c r="CC292" s="5"/>
      <c r="CD292" s="5"/>
      <c r="CE292" s="5"/>
      <c r="CF292" s="5"/>
      <c r="CG292" s="5"/>
      <c r="CH292" s="5"/>
      <c r="CI292" s="5"/>
      <c r="CJ292" s="5"/>
      <c r="CK292" s="5"/>
      <c r="CL292" s="5"/>
      <c r="CM292" s="5"/>
      <c r="CN292" s="5"/>
      <c r="CO292" s="5"/>
      <c r="CP292" s="5"/>
      <c r="CQ292" s="5"/>
      <c r="CR292" s="5"/>
      <c r="CS292" s="5"/>
      <c r="CT292" s="5"/>
      <c r="CU292" s="5"/>
      <c r="CV292" s="5"/>
      <c r="CW292" s="5"/>
      <c r="CX292" s="5"/>
      <c r="CY292" s="5"/>
      <c r="CZ292" s="5"/>
      <c r="DA292" s="5"/>
      <c r="DB292" s="5"/>
      <c r="DC292" s="5"/>
      <c r="DD292" s="5"/>
      <c r="DE292" s="5"/>
      <c r="DF292" s="5"/>
      <c r="DG292" s="5"/>
      <c r="DH292" s="5"/>
      <c r="DI292" s="5"/>
      <c r="DJ292" s="5"/>
      <c r="DK292" s="5"/>
      <c r="DL292" s="5"/>
      <c r="DM292" s="5"/>
    </row>
    <row r="293" spans="1:117" x14ac:dyDescent="0.2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5"/>
      <c r="BN293" s="5"/>
      <c r="BO293" s="5"/>
      <c r="BP293" s="5"/>
      <c r="BQ293" s="5"/>
      <c r="BR293" s="5"/>
      <c r="BS293" s="5"/>
      <c r="BT293" s="5"/>
      <c r="BU293" s="5"/>
      <c r="BV293" s="5"/>
      <c r="BW293" s="5"/>
      <c r="BX293" s="5"/>
      <c r="BY293" s="5"/>
      <c r="BZ293" s="5"/>
      <c r="CA293" s="5"/>
      <c r="CB293" s="5"/>
      <c r="CC293" s="5"/>
      <c r="CD293" s="5"/>
      <c r="CE293" s="5"/>
      <c r="CF293" s="5"/>
      <c r="CG293" s="5"/>
      <c r="CH293" s="5"/>
      <c r="CI293" s="5"/>
      <c r="CJ293" s="5"/>
      <c r="CK293" s="5"/>
      <c r="CL293" s="5"/>
      <c r="CM293" s="5"/>
      <c r="CN293" s="5"/>
      <c r="CO293" s="5"/>
      <c r="CP293" s="5"/>
      <c r="CQ293" s="5"/>
      <c r="CR293" s="5"/>
      <c r="CS293" s="5"/>
      <c r="CT293" s="5"/>
      <c r="CU293" s="5"/>
      <c r="CV293" s="5"/>
      <c r="CW293" s="5"/>
      <c r="CX293" s="5"/>
      <c r="CY293" s="5"/>
      <c r="CZ293" s="5"/>
      <c r="DA293" s="5"/>
      <c r="DB293" s="5"/>
      <c r="DC293" s="5"/>
      <c r="DD293" s="5"/>
      <c r="DE293" s="5"/>
      <c r="DF293" s="5"/>
      <c r="DG293" s="5"/>
      <c r="DH293" s="5"/>
      <c r="DI293" s="5"/>
      <c r="DJ293" s="5"/>
      <c r="DK293" s="5"/>
      <c r="DL293" s="5"/>
      <c r="DM293" s="5"/>
    </row>
    <row r="294" spans="1:117" x14ac:dyDescent="0.2">
      <c r="A294" s="5"/>
      <c r="B294" s="5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5"/>
      <c r="BN294" s="5"/>
      <c r="BO294" s="5"/>
      <c r="BP294" s="5"/>
      <c r="BQ294" s="5"/>
      <c r="BR294" s="5"/>
      <c r="BS294" s="5"/>
      <c r="BT294" s="5"/>
      <c r="BU294" s="5"/>
      <c r="BV294" s="5"/>
      <c r="BW294" s="5"/>
      <c r="BX294" s="5"/>
      <c r="BY294" s="5"/>
      <c r="BZ294" s="5"/>
      <c r="CA294" s="5"/>
      <c r="CB294" s="5"/>
      <c r="CC294" s="5"/>
      <c r="CD294" s="5"/>
      <c r="CE294" s="5"/>
      <c r="CF294" s="5"/>
      <c r="CG294" s="5"/>
      <c r="CH294" s="5"/>
      <c r="CI294" s="5"/>
      <c r="CJ294" s="5"/>
      <c r="CK294" s="5"/>
      <c r="CL294" s="5"/>
      <c r="CM294" s="5"/>
      <c r="CN294" s="5"/>
      <c r="CO294" s="5"/>
      <c r="CP294" s="5"/>
      <c r="CQ294" s="5"/>
      <c r="CR294" s="5"/>
      <c r="CS294" s="5"/>
      <c r="CT294" s="5"/>
      <c r="CU294" s="5"/>
      <c r="CV294" s="5"/>
      <c r="CW294" s="5"/>
      <c r="CX294" s="5"/>
      <c r="CY294" s="5"/>
      <c r="CZ294" s="5"/>
      <c r="DA294" s="5"/>
      <c r="DB294" s="5"/>
      <c r="DC294" s="5"/>
      <c r="DD294" s="5"/>
      <c r="DE294" s="5"/>
      <c r="DF294" s="5"/>
      <c r="DG294" s="5"/>
      <c r="DH294" s="5"/>
      <c r="DI294" s="5"/>
      <c r="DJ294" s="5"/>
      <c r="DK294" s="5"/>
      <c r="DL294" s="5"/>
      <c r="DM294" s="5"/>
    </row>
    <row r="295" spans="1:117" x14ac:dyDescent="0.2">
      <c r="A295" s="5"/>
      <c r="B295" s="5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5"/>
      <c r="BN295" s="5"/>
      <c r="BO295" s="5"/>
      <c r="BP295" s="5"/>
      <c r="BQ295" s="5"/>
      <c r="BR295" s="5"/>
      <c r="BS295" s="5"/>
      <c r="BT295" s="5"/>
      <c r="BU295" s="5"/>
      <c r="BV295" s="5"/>
      <c r="BW295" s="5"/>
      <c r="BX295" s="5"/>
      <c r="BY295" s="5"/>
      <c r="BZ295" s="5"/>
      <c r="CA295" s="5"/>
      <c r="CB295" s="5"/>
      <c r="CC295" s="5"/>
      <c r="CD295" s="5"/>
      <c r="CE295" s="5"/>
      <c r="CF295" s="5"/>
      <c r="CG295" s="5"/>
      <c r="CH295" s="5"/>
      <c r="CI295" s="5"/>
      <c r="CJ295" s="5"/>
      <c r="CK295" s="5"/>
      <c r="CL295" s="5"/>
      <c r="CM295" s="5"/>
      <c r="CN295" s="5"/>
      <c r="CO295" s="5"/>
      <c r="CP295" s="5"/>
      <c r="CQ295" s="5"/>
      <c r="CR295" s="5"/>
      <c r="CS295" s="5"/>
      <c r="CT295" s="5"/>
      <c r="CU295" s="5"/>
      <c r="CV295" s="5"/>
      <c r="CW295" s="5"/>
      <c r="CX295" s="5"/>
      <c r="CY295" s="5"/>
      <c r="CZ295" s="5"/>
      <c r="DA295" s="5"/>
      <c r="DB295" s="5"/>
      <c r="DC295" s="5"/>
      <c r="DD295" s="5"/>
      <c r="DE295" s="5"/>
      <c r="DF295" s="5"/>
      <c r="DG295" s="5"/>
      <c r="DH295" s="5"/>
      <c r="DI295" s="5"/>
      <c r="DJ295" s="5"/>
      <c r="DK295" s="5"/>
      <c r="DL295" s="5"/>
      <c r="DM295" s="5"/>
    </row>
    <row r="296" spans="1:117" x14ac:dyDescent="0.2">
      <c r="A296" s="5"/>
      <c r="B296" s="5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5"/>
      <c r="BN296" s="5"/>
      <c r="BO296" s="5"/>
      <c r="BP296" s="5"/>
      <c r="BQ296" s="5"/>
      <c r="BR296" s="5"/>
      <c r="BS296" s="5"/>
      <c r="BT296" s="5"/>
      <c r="BU296" s="5"/>
      <c r="BV296" s="5"/>
      <c r="BW296" s="5"/>
      <c r="BX296" s="5"/>
      <c r="BY296" s="5"/>
      <c r="BZ296" s="5"/>
      <c r="CA296" s="5"/>
      <c r="CB296" s="5"/>
      <c r="CC296" s="5"/>
      <c r="CD296" s="5"/>
      <c r="CE296" s="5"/>
      <c r="CF296" s="5"/>
      <c r="CG296" s="5"/>
      <c r="CH296" s="5"/>
      <c r="CI296" s="5"/>
      <c r="CJ296" s="5"/>
      <c r="CK296" s="5"/>
      <c r="CL296" s="5"/>
      <c r="CM296" s="5"/>
      <c r="CN296" s="5"/>
      <c r="CO296" s="5"/>
      <c r="CP296" s="5"/>
      <c r="CQ296" s="5"/>
      <c r="CR296" s="5"/>
      <c r="CS296" s="5"/>
      <c r="CT296" s="5"/>
      <c r="CU296" s="5"/>
      <c r="CV296" s="5"/>
      <c r="CW296" s="5"/>
      <c r="CX296" s="5"/>
      <c r="CY296" s="5"/>
      <c r="CZ296" s="5"/>
      <c r="DA296" s="5"/>
      <c r="DB296" s="5"/>
      <c r="DC296" s="5"/>
      <c r="DD296" s="5"/>
      <c r="DE296" s="5"/>
      <c r="DF296" s="5"/>
      <c r="DG296" s="5"/>
      <c r="DH296" s="5"/>
      <c r="DI296" s="5"/>
      <c r="DJ296" s="5"/>
      <c r="DK296" s="5"/>
      <c r="DL296" s="5"/>
      <c r="DM296" s="5"/>
    </row>
    <row r="297" spans="1:117" x14ac:dyDescent="0.2">
      <c r="A297" s="5"/>
      <c r="B297" s="5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5"/>
      <c r="BN297" s="5"/>
      <c r="BO297" s="5"/>
      <c r="BP297" s="5"/>
      <c r="BQ297" s="5"/>
      <c r="BR297" s="5"/>
      <c r="BS297" s="5"/>
      <c r="BT297" s="5"/>
      <c r="BU297" s="5"/>
      <c r="BV297" s="5"/>
      <c r="BW297" s="5"/>
      <c r="BX297" s="5"/>
      <c r="BY297" s="5"/>
      <c r="BZ297" s="5"/>
      <c r="CA297" s="5"/>
      <c r="CB297" s="5"/>
      <c r="CC297" s="5"/>
      <c r="CD297" s="5"/>
      <c r="CE297" s="5"/>
      <c r="CF297" s="5"/>
      <c r="CG297" s="5"/>
      <c r="CH297" s="5"/>
      <c r="CI297" s="5"/>
      <c r="CJ297" s="5"/>
      <c r="CK297" s="5"/>
      <c r="CL297" s="5"/>
      <c r="CM297" s="5"/>
      <c r="CN297" s="5"/>
      <c r="CO297" s="5"/>
      <c r="CP297" s="5"/>
      <c r="CQ297" s="5"/>
      <c r="CR297" s="5"/>
      <c r="CS297" s="5"/>
      <c r="CT297" s="5"/>
      <c r="CU297" s="5"/>
      <c r="CV297" s="5"/>
      <c r="CW297" s="5"/>
      <c r="CX297" s="5"/>
      <c r="CY297" s="5"/>
      <c r="CZ297" s="5"/>
      <c r="DA297" s="5"/>
      <c r="DB297" s="5"/>
      <c r="DC297" s="5"/>
      <c r="DD297" s="5"/>
      <c r="DE297" s="5"/>
      <c r="DF297" s="5"/>
      <c r="DG297" s="5"/>
      <c r="DH297" s="5"/>
      <c r="DI297" s="5"/>
      <c r="DJ297" s="5"/>
      <c r="DK297" s="5"/>
      <c r="DL297" s="5"/>
      <c r="DM297" s="5"/>
    </row>
    <row r="298" spans="1:117" x14ac:dyDescent="0.2">
      <c r="A298" s="5"/>
      <c r="B298" s="5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5"/>
      <c r="BN298" s="5"/>
      <c r="BO298" s="5"/>
      <c r="BP298" s="5"/>
      <c r="BQ298" s="5"/>
      <c r="BR298" s="5"/>
      <c r="BS298" s="5"/>
      <c r="BT298" s="5"/>
      <c r="BU298" s="5"/>
      <c r="BV298" s="5"/>
      <c r="BW298" s="5"/>
      <c r="BX298" s="5"/>
      <c r="BY298" s="5"/>
      <c r="BZ298" s="5"/>
      <c r="CA298" s="5"/>
      <c r="CB298" s="5"/>
      <c r="CC298" s="5"/>
      <c r="CD298" s="5"/>
      <c r="CE298" s="5"/>
      <c r="CF298" s="5"/>
      <c r="CG298" s="5"/>
      <c r="CH298" s="5"/>
      <c r="CI298" s="5"/>
      <c r="CJ298" s="5"/>
      <c r="CK298" s="5"/>
      <c r="CL298" s="5"/>
      <c r="CM298" s="5"/>
      <c r="CN298" s="5"/>
      <c r="CO298" s="5"/>
      <c r="CP298" s="5"/>
      <c r="CQ298" s="5"/>
      <c r="CR298" s="5"/>
      <c r="CS298" s="5"/>
      <c r="CT298" s="5"/>
      <c r="CU298" s="5"/>
      <c r="CV298" s="5"/>
      <c r="CW298" s="5"/>
      <c r="CX298" s="5"/>
      <c r="CY298" s="5"/>
      <c r="CZ298" s="5"/>
      <c r="DA298" s="5"/>
      <c r="DB298" s="5"/>
      <c r="DC298" s="5"/>
      <c r="DD298" s="5"/>
      <c r="DE298" s="5"/>
      <c r="DF298" s="5"/>
      <c r="DG298" s="5"/>
      <c r="DH298" s="5"/>
      <c r="DI298" s="5"/>
      <c r="DJ298" s="5"/>
      <c r="DK298" s="5"/>
      <c r="DL298" s="5"/>
      <c r="DM298" s="5"/>
    </row>
    <row r="299" spans="1:117" x14ac:dyDescent="0.2">
      <c r="A299" s="5"/>
      <c r="B299" s="5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5"/>
      <c r="BN299" s="5"/>
      <c r="BO299" s="5"/>
      <c r="BP299" s="5"/>
      <c r="BQ299" s="5"/>
      <c r="BR299" s="5"/>
      <c r="BS299" s="5"/>
      <c r="BT299" s="5"/>
      <c r="BU299" s="5"/>
      <c r="BV299" s="5"/>
      <c r="BW299" s="5"/>
      <c r="BX299" s="5"/>
      <c r="BY299" s="5"/>
      <c r="BZ299" s="5"/>
      <c r="CA299" s="5"/>
      <c r="CB299" s="5"/>
      <c r="CC299" s="5"/>
      <c r="CD299" s="5"/>
      <c r="CE299" s="5"/>
      <c r="CF299" s="5"/>
      <c r="CG299" s="5"/>
      <c r="CH299" s="5"/>
      <c r="CI299" s="5"/>
      <c r="CJ299" s="5"/>
      <c r="CK299" s="5"/>
      <c r="CL299" s="5"/>
      <c r="CM299" s="5"/>
      <c r="CN299" s="5"/>
      <c r="CO299" s="5"/>
      <c r="CP299" s="5"/>
      <c r="CQ299" s="5"/>
      <c r="CR299" s="5"/>
      <c r="CS299" s="5"/>
      <c r="CT299" s="5"/>
      <c r="CU299" s="5"/>
      <c r="CV299" s="5"/>
      <c r="CW299" s="5"/>
      <c r="CX299" s="5"/>
      <c r="CY299" s="5"/>
      <c r="CZ299" s="5"/>
      <c r="DA299" s="5"/>
      <c r="DB299" s="5"/>
      <c r="DC299" s="5"/>
      <c r="DD299" s="5"/>
      <c r="DE299" s="5"/>
      <c r="DF299" s="5"/>
      <c r="DG299" s="5"/>
      <c r="DH299" s="5"/>
      <c r="DI299" s="5"/>
      <c r="DJ299" s="5"/>
      <c r="DK299" s="5"/>
      <c r="DL299" s="5"/>
      <c r="DM299" s="5"/>
    </row>
    <row r="300" spans="1:117" x14ac:dyDescent="0.2">
      <c r="A300" s="5"/>
      <c r="B300" s="5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5"/>
      <c r="BN300" s="5"/>
      <c r="BO300" s="5"/>
      <c r="BP300" s="5"/>
      <c r="BQ300" s="5"/>
      <c r="BR300" s="5"/>
      <c r="BS300" s="5"/>
      <c r="BT300" s="5"/>
      <c r="BU300" s="5"/>
      <c r="BV300" s="5"/>
      <c r="BW300" s="5"/>
      <c r="BX300" s="5"/>
      <c r="BY300" s="5"/>
      <c r="BZ300" s="5"/>
      <c r="CA300" s="5"/>
      <c r="CB300" s="5"/>
      <c r="CC300" s="5"/>
      <c r="CD300" s="5"/>
      <c r="CE300" s="5"/>
      <c r="CF300" s="5"/>
      <c r="CG300" s="5"/>
      <c r="CH300" s="5"/>
      <c r="CI300" s="5"/>
      <c r="CJ300" s="5"/>
      <c r="CK300" s="5"/>
      <c r="CL300" s="5"/>
      <c r="CM300" s="5"/>
      <c r="CN300" s="5"/>
      <c r="CO300" s="5"/>
      <c r="CP300" s="5"/>
      <c r="CQ300" s="5"/>
      <c r="CR300" s="5"/>
      <c r="CS300" s="5"/>
      <c r="CT300" s="5"/>
      <c r="CU300" s="5"/>
      <c r="CV300" s="5"/>
      <c r="CW300" s="5"/>
      <c r="CX300" s="5"/>
      <c r="CY300" s="5"/>
      <c r="CZ300" s="5"/>
      <c r="DA300" s="5"/>
      <c r="DB300" s="5"/>
      <c r="DC300" s="5"/>
      <c r="DD300" s="5"/>
      <c r="DE300" s="5"/>
      <c r="DF300" s="5"/>
      <c r="DG300" s="5"/>
      <c r="DH300" s="5"/>
      <c r="DI300" s="5"/>
      <c r="DJ300" s="5"/>
      <c r="DK300" s="5"/>
      <c r="DL300" s="5"/>
      <c r="DM300" s="5"/>
    </row>
    <row r="301" spans="1:117" x14ac:dyDescent="0.2">
      <c r="A301" s="5"/>
      <c r="B301" s="5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5"/>
      <c r="BN301" s="5"/>
      <c r="BO301" s="5"/>
      <c r="BP301" s="5"/>
      <c r="BQ301" s="5"/>
      <c r="BR301" s="5"/>
      <c r="BS301" s="5"/>
      <c r="BT301" s="5"/>
      <c r="BU301" s="5"/>
      <c r="BV301" s="5"/>
      <c r="BW301" s="5"/>
      <c r="BX301" s="5"/>
      <c r="BY301" s="5"/>
      <c r="BZ301" s="5"/>
      <c r="CA301" s="5"/>
      <c r="CB301" s="5"/>
      <c r="CC301" s="5"/>
      <c r="CD301" s="5"/>
      <c r="CE301" s="5"/>
      <c r="CF301" s="5"/>
      <c r="CG301" s="5"/>
      <c r="CH301" s="5"/>
      <c r="CI301" s="5"/>
      <c r="CJ301" s="5"/>
      <c r="CK301" s="5"/>
      <c r="CL301" s="5"/>
      <c r="CM301" s="5"/>
      <c r="CN301" s="5"/>
      <c r="CO301" s="5"/>
      <c r="CP301" s="5"/>
      <c r="CQ301" s="5"/>
      <c r="CR301" s="5"/>
      <c r="CS301" s="5"/>
      <c r="CT301" s="5"/>
      <c r="CU301" s="5"/>
      <c r="CV301" s="5"/>
      <c r="CW301" s="5"/>
      <c r="CX301" s="5"/>
      <c r="CY301" s="5"/>
      <c r="CZ301" s="5"/>
      <c r="DA301" s="5"/>
      <c r="DB301" s="5"/>
      <c r="DC301" s="5"/>
      <c r="DD301" s="5"/>
      <c r="DE301" s="5"/>
      <c r="DF301" s="5"/>
      <c r="DG301" s="5"/>
      <c r="DH301" s="5"/>
      <c r="DI301" s="5"/>
      <c r="DJ301" s="5"/>
      <c r="DK301" s="5"/>
      <c r="DL301" s="5"/>
      <c r="DM301" s="5"/>
    </row>
    <row r="302" spans="1:117" x14ac:dyDescent="0.2">
      <c r="A302" s="5"/>
      <c r="B302" s="5"/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5"/>
      <c r="BN302" s="5"/>
      <c r="BO302" s="5"/>
      <c r="BP302" s="5"/>
      <c r="BQ302" s="5"/>
      <c r="BR302" s="5"/>
      <c r="BS302" s="5"/>
      <c r="BT302" s="5"/>
      <c r="BU302" s="5"/>
      <c r="BV302" s="5"/>
      <c r="BW302" s="5"/>
      <c r="BX302" s="5"/>
      <c r="BY302" s="5"/>
      <c r="BZ302" s="5"/>
      <c r="CA302" s="5"/>
      <c r="CB302" s="5"/>
      <c r="CC302" s="5"/>
      <c r="CD302" s="5"/>
      <c r="CE302" s="5"/>
      <c r="CF302" s="5"/>
      <c r="CG302" s="5"/>
      <c r="CH302" s="5"/>
      <c r="CI302" s="5"/>
      <c r="CJ302" s="5"/>
      <c r="CK302" s="5"/>
      <c r="CL302" s="5"/>
      <c r="CM302" s="5"/>
      <c r="CN302" s="5"/>
      <c r="CO302" s="5"/>
      <c r="CP302" s="5"/>
      <c r="CQ302" s="5"/>
      <c r="CR302" s="5"/>
      <c r="CS302" s="5"/>
      <c r="CT302" s="5"/>
      <c r="CU302" s="5"/>
      <c r="CV302" s="5"/>
      <c r="CW302" s="5"/>
      <c r="CX302" s="5"/>
      <c r="CY302" s="5"/>
      <c r="CZ302" s="5"/>
      <c r="DA302" s="5"/>
      <c r="DB302" s="5"/>
      <c r="DC302" s="5"/>
      <c r="DD302" s="5"/>
      <c r="DE302" s="5"/>
      <c r="DF302" s="5"/>
      <c r="DG302" s="5"/>
      <c r="DH302" s="5"/>
      <c r="DI302" s="5"/>
      <c r="DJ302" s="5"/>
      <c r="DK302" s="5"/>
      <c r="DL302" s="5"/>
      <c r="DM302" s="5"/>
    </row>
    <row r="303" spans="1:117" x14ac:dyDescent="0.2">
      <c r="A303" s="5"/>
      <c r="B303" s="5"/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5"/>
      <c r="BN303" s="5"/>
      <c r="BO303" s="5"/>
      <c r="BP303" s="5"/>
      <c r="BQ303" s="5"/>
      <c r="BR303" s="5"/>
      <c r="BS303" s="5"/>
      <c r="BT303" s="5"/>
      <c r="BU303" s="5"/>
      <c r="BV303" s="5"/>
      <c r="BW303" s="5"/>
      <c r="BX303" s="5"/>
      <c r="BY303" s="5"/>
      <c r="BZ303" s="5"/>
      <c r="CA303" s="5"/>
      <c r="CB303" s="5"/>
      <c r="CC303" s="5"/>
      <c r="CD303" s="5"/>
      <c r="CE303" s="5"/>
      <c r="CF303" s="5"/>
      <c r="CG303" s="5"/>
      <c r="CH303" s="5"/>
      <c r="CI303" s="5"/>
      <c r="CJ303" s="5"/>
      <c r="CK303" s="5"/>
      <c r="CL303" s="5"/>
      <c r="CM303" s="5"/>
      <c r="CN303" s="5"/>
      <c r="CO303" s="5"/>
      <c r="CP303" s="5"/>
      <c r="CQ303" s="5"/>
      <c r="CR303" s="5"/>
      <c r="CS303" s="5"/>
      <c r="CT303" s="5"/>
      <c r="CU303" s="5"/>
      <c r="CV303" s="5"/>
      <c r="CW303" s="5"/>
      <c r="CX303" s="5"/>
      <c r="CY303" s="5"/>
      <c r="CZ303" s="5"/>
      <c r="DA303" s="5"/>
      <c r="DB303" s="5"/>
      <c r="DC303" s="5"/>
      <c r="DD303" s="5"/>
      <c r="DE303" s="5"/>
      <c r="DF303" s="5"/>
      <c r="DG303" s="5"/>
      <c r="DH303" s="5"/>
      <c r="DI303" s="5"/>
      <c r="DJ303" s="5"/>
      <c r="DK303" s="5"/>
      <c r="DL303" s="5"/>
      <c r="DM303" s="5"/>
    </row>
    <row r="304" spans="1:117" x14ac:dyDescent="0.2">
      <c r="A304" s="5"/>
      <c r="B304" s="5"/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5"/>
      <c r="BN304" s="5"/>
      <c r="BO304" s="5"/>
      <c r="BP304" s="5"/>
      <c r="BQ304" s="5"/>
      <c r="BR304" s="5"/>
      <c r="BS304" s="5"/>
      <c r="BT304" s="5"/>
      <c r="BU304" s="5"/>
      <c r="BV304" s="5"/>
      <c r="BW304" s="5"/>
      <c r="BX304" s="5"/>
      <c r="BY304" s="5"/>
      <c r="BZ304" s="5"/>
      <c r="CA304" s="5"/>
      <c r="CB304" s="5"/>
      <c r="CC304" s="5"/>
      <c r="CD304" s="5"/>
      <c r="CE304" s="5"/>
      <c r="CF304" s="5"/>
      <c r="CG304" s="5"/>
      <c r="CH304" s="5"/>
      <c r="CI304" s="5"/>
      <c r="CJ304" s="5"/>
      <c r="CK304" s="5"/>
      <c r="CL304" s="5"/>
      <c r="CM304" s="5"/>
      <c r="CN304" s="5"/>
      <c r="CO304" s="5"/>
      <c r="CP304" s="5"/>
      <c r="CQ304" s="5"/>
      <c r="CR304" s="5"/>
      <c r="CS304" s="5"/>
      <c r="CT304" s="5"/>
      <c r="CU304" s="5"/>
      <c r="CV304" s="5"/>
      <c r="CW304" s="5"/>
      <c r="CX304" s="5"/>
      <c r="CY304" s="5"/>
      <c r="CZ304" s="5"/>
      <c r="DA304" s="5"/>
      <c r="DB304" s="5"/>
      <c r="DC304" s="5"/>
      <c r="DD304" s="5"/>
      <c r="DE304" s="5"/>
      <c r="DF304" s="5"/>
      <c r="DG304" s="5"/>
      <c r="DH304" s="5"/>
      <c r="DI304" s="5"/>
      <c r="DJ304" s="5"/>
      <c r="DK304" s="5"/>
      <c r="DL304" s="5"/>
      <c r="DM304" s="5"/>
    </row>
    <row r="305" spans="1:117" x14ac:dyDescent="0.2">
      <c r="A305" s="5"/>
      <c r="B305" s="5"/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5"/>
      <c r="BN305" s="5"/>
      <c r="BO305" s="5"/>
      <c r="BP305" s="5"/>
      <c r="BQ305" s="5"/>
      <c r="BR305" s="5"/>
      <c r="BS305" s="5"/>
      <c r="BT305" s="5"/>
      <c r="BU305" s="5"/>
      <c r="BV305" s="5"/>
      <c r="BW305" s="5"/>
      <c r="BX305" s="5"/>
      <c r="BY305" s="5"/>
      <c r="BZ305" s="5"/>
      <c r="CA305" s="5"/>
      <c r="CB305" s="5"/>
      <c r="CC305" s="5"/>
      <c r="CD305" s="5"/>
      <c r="CE305" s="5"/>
      <c r="CF305" s="5"/>
      <c r="CG305" s="5"/>
      <c r="CH305" s="5"/>
      <c r="CI305" s="5"/>
      <c r="CJ305" s="5"/>
      <c r="CK305" s="5"/>
      <c r="CL305" s="5"/>
      <c r="CM305" s="5"/>
      <c r="CN305" s="5"/>
      <c r="CO305" s="5"/>
      <c r="CP305" s="5"/>
      <c r="CQ305" s="5"/>
      <c r="CR305" s="5"/>
      <c r="CS305" s="5"/>
      <c r="CT305" s="5"/>
      <c r="CU305" s="5"/>
      <c r="CV305" s="5"/>
      <c r="CW305" s="5"/>
      <c r="CX305" s="5"/>
      <c r="CY305" s="5"/>
      <c r="CZ305" s="5"/>
      <c r="DA305" s="5"/>
      <c r="DB305" s="5"/>
      <c r="DC305" s="5"/>
      <c r="DD305" s="5"/>
      <c r="DE305" s="5"/>
      <c r="DF305" s="5"/>
      <c r="DG305" s="5"/>
      <c r="DH305" s="5"/>
      <c r="DI305" s="5"/>
      <c r="DJ305" s="5"/>
      <c r="DK305" s="5"/>
      <c r="DL305" s="5"/>
      <c r="DM305" s="5"/>
    </row>
    <row r="306" spans="1:117" x14ac:dyDescent="0.2">
      <c r="A306" s="5"/>
      <c r="B306" s="5"/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5"/>
      <c r="BN306" s="5"/>
      <c r="BO306" s="5"/>
      <c r="BP306" s="5"/>
      <c r="BQ306" s="5"/>
      <c r="BR306" s="5"/>
      <c r="BS306" s="5"/>
      <c r="BT306" s="5"/>
      <c r="BU306" s="5"/>
      <c r="BV306" s="5"/>
      <c r="BW306" s="5"/>
      <c r="BX306" s="5"/>
      <c r="BY306" s="5"/>
      <c r="BZ306" s="5"/>
      <c r="CA306" s="5"/>
      <c r="CB306" s="5"/>
      <c r="CC306" s="5"/>
      <c r="CD306" s="5"/>
      <c r="CE306" s="5"/>
      <c r="CF306" s="5"/>
      <c r="CG306" s="5"/>
      <c r="CH306" s="5"/>
      <c r="CI306" s="5"/>
      <c r="CJ306" s="5"/>
      <c r="CK306" s="5"/>
      <c r="CL306" s="5"/>
      <c r="CM306" s="5"/>
      <c r="CN306" s="5"/>
      <c r="CO306" s="5"/>
      <c r="CP306" s="5"/>
      <c r="CQ306" s="5"/>
      <c r="CR306" s="5"/>
      <c r="CS306" s="5"/>
      <c r="CT306" s="5"/>
      <c r="CU306" s="5"/>
      <c r="CV306" s="5"/>
      <c r="CW306" s="5"/>
      <c r="CX306" s="5"/>
      <c r="CY306" s="5"/>
      <c r="CZ306" s="5"/>
      <c r="DA306" s="5"/>
      <c r="DB306" s="5"/>
      <c r="DC306" s="5"/>
      <c r="DD306" s="5"/>
      <c r="DE306" s="5"/>
      <c r="DF306" s="5"/>
      <c r="DG306" s="5"/>
      <c r="DH306" s="5"/>
      <c r="DI306" s="5"/>
      <c r="DJ306" s="5"/>
      <c r="DK306" s="5"/>
      <c r="DL306" s="5"/>
      <c r="DM306" s="5"/>
    </row>
    <row r="307" spans="1:117" x14ac:dyDescent="0.2">
      <c r="A307" s="5"/>
      <c r="B307" s="5"/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5"/>
      <c r="BN307" s="5"/>
      <c r="BO307" s="5"/>
      <c r="BP307" s="5"/>
      <c r="BQ307" s="5"/>
      <c r="BR307" s="5"/>
      <c r="BS307" s="5"/>
      <c r="BT307" s="5"/>
      <c r="BU307" s="5"/>
      <c r="BV307" s="5"/>
      <c r="BW307" s="5"/>
      <c r="BX307" s="5"/>
      <c r="BY307" s="5"/>
      <c r="BZ307" s="5"/>
      <c r="CA307" s="5"/>
      <c r="CB307" s="5"/>
      <c r="CC307" s="5"/>
      <c r="CD307" s="5"/>
      <c r="CE307" s="5"/>
      <c r="CF307" s="5"/>
      <c r="CG307" s="5"/>
      <c r="CH307" s="5"/>
      <c r="CI307" s="5"/>
      <c r="CJ307" s="5"/>
      <c r="CK307" s="5"/>
      <c r="CL307" s="5"/>
      <c r="CM307" s="5"/>
      <c r="CN307" s="5"/>
      <c r="CO307" s="5"/>
      <c r="CP307" s="5"/>
      <c r="CQ307" s="5"/>
      <c r="CR307" s="5"/>
      <c r="CS307" s="5"/>
      <c r="CT307" s="5"/>
      <c r="CU307" s="5"/>
      <c r="CV307" s="5"/>
      <c r="CW307" s="5"/>
      <c r="CX307" s="5"/>
      <c r="CY307" s="5"/>
      <c r="CZ307" s="5"/>
      <c r="DA307" s="5"/>
      <c r="DB307" s="5"/>
      <c r="DC307" s="5"/>
      <c r="DD307" s="5"/>
      <c r="DE307" s="5"/>
      <c r="DF307" s="5"/>
      <c r="DG307" s="5"/>
      <c r="DH307" s="5"/>
      <c r="DI307" s="5"/>
      <c r="DJ307" s="5"/>
      <c r="DK307" s="5"/>
      <c r="DL307" s="5"/>
      <c r="DM307" s="5"/>
    </row>
    <row r="308" spans="1:117" x14ac:dyDescent="0.2">
      <c r="A308" s="5"/>
      <c r="B308" s="5"/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  <c r="AZ308" s="5"/>
      <c r="BA308" s="5"/>
      <c r="BB308" s="5"/>
      <c r="BC308" s="5"/>
      <c r="BD308" s="5"/>
      <c r="BE308" s="5"/>
      <c r="BF308" s="5"/>
      <c r="BG308" s="5"/>
      <c r="BH308" s="5"/>
      <c r="BI308" s="5"/>
      <c r="BJ308" s="5"/>
      <c r="BK308" s="5"/>
      <c r="BL308" s="5"/>
      <c r="BM308" s="5"/>
      <c r="BN308" s="5"/>
      <c r="BO308" s="5"/>
      <c r="BP308" s="5"/>
      <c r="BQ308" s="5"/>
      <c r="BR308" s="5"/>
      <c r="BS308" s="5"/>
      <c r="BT308" s="5"/>
      <c r="BU308" s="5"/>
      <c r="BV308" s="5"/>
      <c r="BW308" s="5"/>
      <c r="BX308" s="5"/>
      <c r="BY308" s="5"/>
      <c r="BZ308" s="5"/>
      <c r="CA308" s="5"/>
      <c r="CB308" s="5"/>
      <c r="CC308" s="5"/>
      <c r="CD308" s="5"/>
      <c r="CE308" s="5"/>
      <c r="CF308" s="5"/>
      <c r="CG308" s="5"/>
      <c r="CH308" s="5"/>
      <c r="CI308" s="5"/>
      <c r="CJ308" s="5"/>
      <c r="CK308" s="5"/>
      <c r="CL308" s="5"/>
      <c r="CM308" s="5"/>
      <c r="CN308" s="5"/>
      <c r="CO308" s="5"/>
      <c r="CP308" s="5"/>
      <c r="CQ308" s="5"/>
      <c r="CR308" s="5"/>
      <c r="CS308" s="5"/>
      <c r="CT308" s="5"/>
      <c r="CU308" s="5"/>
      <c r="CV308" s="5"/>
      <c r="CW308" s="5"/>
      <c r="CX308" s="5"/>
      <c r="CY308" s="5"/>
      <c r="CZ308" s="5"/>
      <c r="DA308" s="5"/>
      <c r="DB308" s="5"/>
      <c r="DC308" s="5"/>
      <c r="DD308" s="5"/>
      <c r="DE308" s="5"/>
      <c r="DF308" s="5"/>
      <c r="DG308" s="5"/>
      <c r="DH308" s="5"/>
      <c r="DI308" s="5"/>
      <c r="DJ308" s="5"/>
      <c r="DK308" s="5"/>
      <c r="DL308" s="5"/>
      <c r="DM308" s="5"/>
    </row>
    <row r="309" spans="1:117" x14ac:dyDescent="0.2">
      <c r="A309" s="5"/>
      <c r="B309" s="5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  <c r="AZ309" s="5"/>
      <c r="BA309" s="5"/>
      <c r="BB309" s="5"/>
      <c r="BC309" s="5"/>
      <c r="BD309" s="5"/>
      <c r="BE309" s="5"/>
      <c r="BF309" s="5"/>
      <c r="BG309" s="5"/>
      <c r="BH309" s="5"/>
      <c r="BI309" s="5"/>
      <c r="BJ309" s="5"/>
      <c r="BK309" s="5"/>
      <c r="BL309" s="5"/>
      <c r="BM309" s="5"/>
      <c r="BN309" s="5"/>
      <c r="BO309" s="5"/>
      <c r="BP309" s="5"/>
      <c r="BQ309" s="5"/>
      <c r="BR309" s="5"/>
      <c r="BS309" s="5"/>
      <c r="BT309" s="5"/>
      <c r="BU309" s="5"/>
      <c r="BV309" s="5"/>
      <c r="BW309" s="5"/>
      <c r="BX309" s="5"/>
      <c r="BY309" s="5"/>
      <c r="BZ309" s="5"/>
      <c r="CA309" s="5"/>
      <c r="CB309" s="5"/>
      <c r="CC309" s="5"/>
      <c r="CD309" s="5"/>
      <c r="CE309" s="5"/>
      <c r="CF309" s="5"/>
      <c r="CG309" s="5"/>
      <c r="CH309" s="5"/>
      <c r="CI309" s="5"/>
      <c r="CJ309" s="5"/>
      <c r="CK309" s="5"/>
      <c r="CL309" s="5"/>
      <c r="CM309" s="5"/>
      <c r="CN309" s="5"/>
      <c r="CO309" s="5"/>
      <c r="CP309" s="5"/>
      <c r="CQ309" s="5"/>
      <c r="CR309" s="5"/>
      <c r="CS309" s="5"/>
      <c r="CT309" s="5"/>
      <c r="CU309" s="5"/>
      <c r="CV309" s="5"/>
      <c r="CW309" s="5"/>
      <c r="CX309" s="5"/>
      <c r="CY309" s="5"/>
      <c r="CZ309" s="5"/>
      <c r="DA309" s="5"/>
      <c r="DB309" s="5"/>
      <c r="DC309" s="5"/>
      <c r="DD309" s="5"/>
      <c r="DE309" s="5"/>
      <c r="DF309" s="5"/>
      <c r="DG309" s="5"/>
      <c r="DH309" s="5"/>
      <c r="DI309" s="5"/>
      <c r="DJ309" s="5"/>
      <c r="DK309" s="5"/>
      <c r="DL309" s="5"/>
      <c r="DM309" s="5"/>
    </row>
    <row r="310" spans="1:117" x14ac:dyDescent="0.2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  <c r="AZ310" s="5"/>
      <c r="BA310" s="5"/>
      <c r="BB310" s="5"/>
      <c r="BC310" s="5"/>
      <c r="BD310" s="5"/>
      <c r="BE310" s="5"/>
      <c r="BF310" s="5"/>
      <c r="BG310" s="5"/>
      <c r="BH310" s="5"/>
      <c r="BI310" s="5"/>
      <c r="BJ310" s="5"/>
      <c r="BK310" s="5"/>
      <c r="BL310" s="5"/>
      <c r="BM310" s="5"/>
      <c r="BN310" s="5"/>
      <c r="BO310" s="5"/>
      <c r="BP310" s="5"/>
      <c r="BQ310" s="5"/>
      <c r="BR310" s="5"/>
      <c r="BS310" s="5"/>
      <c r="BT310" s="5"/>
      <c r="BU310" s="5"/>
      <c r="BV310" s="5"/>
      <c r="BW310" s="5"/>
      <c r="BX310" s="5"/>
      <c r="BY310" s="5"/>
      <c r="BZ310" s="5"/>
      <c r="CA310" s="5"/>
      <c r="CB310" s="5"/>
      <c r="CC310" s="5"/>
      <c r="CD310" s="5"/>
      <c r="CE310" s="5"/>
      <c r="CF310" s="5"/>
      <c r="CG310" s="5"/>
      <c r="CH310" s="5"/>
      <c r="CI310" s="5"/>
      <c r="CJ310" s="5"/>
      <c r="CK310" s="5"/>
      <c r="CL310" s="5"/>
      <c r="CM310" s="5"/>
      <c r="CN310" s="5"/>
      <c r="CO310" s="5"/>
      <c r="CP310" s="5"/>
      <c r="CQ310" s="5"/>
      <c r="CR310" s="5"/>
      <c r="CS310" s="5"/>
      <c r="CT310" s="5"/>
      <c r="CU310" s="5"/>
      <c r="CV310" s="5"/>
      <c r="CW310" s="5"/>
      <c r="CX310" s="5"/>
      <c r="CY310" s="5"/>
      <c r="CZ310" s="5"/>
      <c r="DA310" s="5"/>
      <c r="DB310" s="5"/>
      <c r="DC310" s="5"/>
      <c r="DD310" s="5"/>
      <c r="DE310" s="5"/>
      <c r="DF310" s="5"/>
      <c r="DG310" s="5"/>
      <c r="DH310" s="5"/>
      <c r="DI310" s="5"/>
      <c r="DJ310" s="5"/>
      <c r="DK310" s="5"/>
      <c r="DL310" s="5"/>
      <c r="DM310" s="5"/>
    </row>
    <row r="311" spans="1:117" x14ac:dyDescent="0.2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  <c r="AZ311" s="5"/>
      <c r="BA311" s="5"/>
      <c r="BB311" s="5"/>
      <c r="BC311" s="5"/>
      <c r="BD311" s="5"/>
      <c r="BE311" s="5"/>
      <c r="BF311" s="5"/>
      <c r="BG311" s="5"/>
      <c r="BH311" s="5"/>
      <c r="BI311" s="5"/>
      <c r="BJ311" s="5"/>
      <c r="BK311" s="5"/>
      <c r="BL311" s="5"/>
      <c r="BM311" s="5"/>
      <c r="BN311" s="5"/>
      <c r="BO311" s="5"/>
      <c r="BP311" s="5"/>
      <c r="BQ311" s="5"/>
      <c r="BR311" s="5"/>
      <c r="BS311" s="5"/>
      <c r="BT311" s="5"/>
      <c r="BU311" s="5"/>
      <c r="BV311" s="5"/>
      <c r="BW311" s="5"/>
      <c r="BX311" s="5"/>
      <c r="BY311" s="5"/>
      <c r="BZ311" s="5"/>
      <c r="CA311" s="5"/>
      <c r="CB311" s="5"/>
      <c r="CC311" s="5"/>
      <c r="CD311" s="5"/>
      <c r="CE311" s="5"/>
      <c r="CF311" s="5"/>
      <c r="CG311" s="5"/>
      <c r="CH311" s="5"/>
      <c r="CI311" s="5"/>
      <c r="CJ311" s="5"/>
      <c r="CK311" s="5"/>
      <c r="CL311" s="5"/>
      <c r="CM311" s="5"/>
      <c r="CN311" s="5"/>
      <c r="CO311" s="5"/>
      <c r="CP311" s="5"/>
      <c r="CQ311" s="5"/>
      <c r="CR311" s="5"/>
      <c r="CS311" s="5"/>
      <c r="CT311" s="5"/>
      <c r="CU311" s="5"/>
      <c r="CV311" s="5"/>
      <c r="CW311" s="5"/>
      <c r="CX311" s="5"/>
      <c r="CY311" s="5"/>
      <c r="CZ311" s="5"/>
      <c r="DA311" s="5"/>
      <c r="DB311" s="5"/>
      <c r="DC311" s="5"/>
      <c r="DD311" s="5"/>
      <c r="DE311" s="5"/>
      <c r="DF311" s="5"/>
      <c r="DG311" s="5"/>
      <c r="DH311" s="5"/>
      <c r="DI311" s="5"/>
      <c r="DJ311" s="5"/>
      <c r="DK311" s="5"/>
      <c r="DL311" s="5"/>
      <c r="DM311" s="5"/>
    </row>
    <row r="312" spans="1:117" x14ac:dyDescent="0.2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  <c r="AZ312" s="5"/>
      <c r="BA312" s="5"/>
      <c r="BB312" s="5"/>
      <c r="BC312" s="5"/>
      <c r="BD312" s="5"/>
      <c r="BE312" s="5"/>
      <c r="BF312" s="5"/>
      <c r="BG312" s="5"/>
      <c r="BH312" s="5"/>
      <c r="BI312" s="5"/>
      <c r="BJ312" s="5"/>
      <c r="BK312" s="5"/>
      <c r="BL312" s="5"/>
      <c r="BM312" s="5"/>
      <c r="BN312" s="5"/>
      <c r="BO312" s="5"/>
      <c r="BP312" s="5"/>
      <c r="BQ312" s="5"/>
      <c r="BR312" s="5"/>
      <c r="BS312" s="5"/>
      <c r="BT312" s="5"/>
      <c r="BU312" s="5"/>
      <c r="BV312" s="5"/>
      <c r="BW312" s="5"/>
      <c r="BX312" s="5"/>
      <c r="BY312" s="5"/>
      <c r="BZ312" s="5"/>
      <c r="CA312" s="5"/>
      <c r="CB312" s="5"/>
      <c r="CC312" s="5"/>
      <c r="CD312" s="5"/>
      <c r="CE312" s="5"/>
      <c r="CF312" s="5"/>
      <c r="CG312" s="5"/>
      <c r="CH312" s="5"/>
      <c r="CI312" s="5"/>
      <c r="CJ312" s="5"/>
      <c r="CK312" s="5"/>
      <c r="CL312" s="5"/>
      <c r="CM312" s="5"/>
      <c r="CN312" s="5"/>
      <c r="CO312" s="5"/>
      <c r="CP312" s="5"/>
      <c r="CQ312" s="5"/>
      <c r="CR312" s="5"/>
      <c r="CS312" s="5"/>
      <c r="CT312" s="5"/>
      <c r="CU312" s="5"/>
      <c r="CV312" s="5"/>
      <c r="CW312" s="5"/>
      <c r="CX312" s="5"/>
      <c r="CY312" s="5"/>
      <c r="CZ312" s="5"/>
      <c r="DA312" s="5"/>
      <c r="DB312" s="5"/>
      <c r="DC312" s="5"/>
      <c r="DD312" s="5"/>
      <c r="DE312" s="5"/>
      <c r="DF312" s="5"/>
      <c r="DG312" s="5"/>
      <c r="DH312" s="5"/>
      <c r="DI312" s="5"/>
      <c r="DJ312" s="5"/>
      <c r="DK312" s="5"/>
      <c r="DL312" s="5"/>
      <c r="DM312" s="5"/>
    </row>
    <row r="313" spans="1:117" x14ac:dyDescent="0.2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  <c r="AZ313" s="5"/>
      <c r="BA313" s="5"/>
      <c r="BB313" s="5"/>
      <c r="BC313" s="5"/>
      <c r="BD313" s="5"/>
      <c r="BE313" s="5"/>
      <c r="BF313" s="5"/>
      <c r="BG313" s="5"/>
      <c r="BH313" s="5"/>
      <c r="BI313" s="5"/>
      <c r="BJ313" s="5"/>
      <c r="BK313" s="5"/>
      <c r="BL313" s="5"/>
      <c r="BM313" s="5"/>
      <c r="BN313" s="5"/>
      <c r="BO313" s="5"/>
      <c r="BP313" s="5"/>
      <c r="BQ313" s="5"/>
      <c r="BR313" s="5"/>
      <c r="BS313" s="5"/>
      <c r="BT313" s="5"/>
      <c r="BU313" s="5"/>
      <c r="BV313" s="5"/>
      <c r="BW313" s="5"/>
      <c r="BX313" s="5"/>
      <c r="BY313" s="5"/>
      <c r="BZ313" s="5"/>
      <c r="CA313" s="5"/>
      <c r="CB313" s="5"/>
      <c r="CC313" s="5"/>
      <c r="CD313" s="5"/>
      <c r="CE313" s="5"/>
      <c r="CF313" s="5"/>
      <c r="CG313" s="5"/>
      <c r="CH313" s="5"/>
      <c r="CI313" s="5"/>
      <c r="CJ313" s="5"/>
      <c r="CK313" s="5"/>
      <c r="CL313" s="5"/>
      <c r="CM313" s="5"/>
      <c r="CN313" s="5"/>
      <c r="CO313" s="5"/>
      <c r="CP313" s="5"/>
      <c r="CQ313" s="5"/>
      <c r="CR313" s="5"/>
      <c r="CS313" s="5"/>
      <c r="CT313" s="5"/>
      <c r="CU313" s="5"/>
      <c r="CV313" s="5"/>
      <c r="CW313" s="5"/>
      <c r="CX313" s="5"/>
      <c r="CY313" s="5"/>
      <c r="CZ313" s="5"/>
      <c r="DA313" s="5"/>
      <c r="DB313" s="5"/>
      <c r="DC313" s="5"/>
      <c r="DD313" s="5"/>
      <c r="DE313" s="5"/>
      <c r="DF313" s="5"/>
      <c r="DG313" s="5"/>
      <c r="DH313" s="5"/>
      <c r="DI313" s="5"/>
      <c r="DJ313" s="5"/>
      <c r="DK313" s="5"/>
      <c r="DL313" s="5"/>
      <c r="DM313" s="5"/>
    </row>
    <row r="314" spans="1:117" x14ac:dyDescent="0.2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  <c r="AZ314" s="5"/>
      <c r="BA314" s="5"/>
      <c r="BB314" s="5"/>
      <c r="BC314" s="5"/>
      <c r="BD314" s="5"/>
      <c r="BE314" s="5"/>
      <c r="BF314" s="5"/>
      <c r="BG314" s="5"/>
      <c r="BH314" s="5"/>
      <c r="BI314" s="5"/>
      <c r="BJ314" s="5"/>
      <c r="BK314" s="5"/>
      <c r="BL314" s="5"/>
      <c r="BM314" s="5"/>
      <c r="BN314" s="5"/>
      <c r="BO314" s="5"/>
      <c r="BP314" s="5"/>
      <c r="BQ314" s="5"/>
      <c r="BR314" s="5"/>
      <c r="BS314" s="5"/>
      <c r="BT314" s="5"/>
      <c r="BU314" s="5"/>
      <c r="BV314" s="5"/>
      <c r="BW314" s="5"/>
      <c r="BX314" s="5"/>
      <c r="BY314" s="5"/>
      <c r="BZ314" s="5"/>
      <c r="CA314" s="5"/>
      <c r="CB314" s="5"/>
      <c r="CC314" s="5"/>
      <c r="CD314" s="5"/>
      <c r="CE314" s="5"/>
      <c r="CF314" s="5"/>
      <c r="CG314" s="5"/>
      <c r="CH314" s="5"/>
      <c r="CI314" s="5"/>
      <c r="CJ314" s="5"/>
      <c r="CK314" s="5"/>
      <c r="CL314" s="5"/>
      <c r="CM314" s="5"/>
      <c r="CN314" s="5"/>
      <c r="CO314" s="5"/>
      <c r="CP314" s="5"/>
      <c r="CQ314" s="5"/>
      <c r="CR314" s="5"/>
      <c r="CS314" s="5"/>
      <c r="CT314" s="5"/>
      <c r="CU314" s="5"/>
      <c r="CV314" s="5"/>
      <c r="CW314" s="5"/>
      <c r="CX314" s="5"/>
      <c r="CY314" s="5"/>
      <c r="CZ314" s="5"/>
      <c r="DA314" s="5"/>
      <c r="DB314" s="5"/>
      <c r="DC314" s="5"/>
      <c r="DD314" s="5"/>
      <c r="DE314" s="5"/>
      <c r="DF314" s="5"/>
      <c r="DG314" s="5"/>
      <c r="DH314" s="5"/>
      <c r="DI314" s="5"/>
      <c r="DJ314" s="5"/>
      <c r="DK314" s="5"/>
      <c r="DL314" s="5"/>
      <c r="DM314" s="5"/>
    </row>
    <row r="315" spans="1:117" x14ac:dyDescent="0.2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  <c r="AZ315" s="5"/>
      <c r="BA315" s="5"/>
      <c r="BB315" s="5"/>
      <c r="BC315" s="5"/>
      <c r="BD315" s="5"/>
      <c r="BE315" s="5"/>
      <c r="BF315" s="5"/>
      <c r="BG315" s="5"/>
      <c r="BH315" s="5"/>
      <c r="BI315" s="5"/>
      <c r="BJ315" s="5"/>
      <c r="BK315" s="5"/>
      <c r="BL315" s="5"/>
      <c r="BM315" s="5"/>
      <c r="BN315" s="5"/>
      <c r="BO315" s="5"/>
      <c r="BP315" s="5"/>
      <c r="BQ315" s="5"/>
      <c r="BR315" s="5"/>
      <c r="BS315" s="5"/>
      <c r="BT315" s="5"/>
      <c r="BU315" s="5"/>
      <c r="BV315" s="5"/>
      <c r="BW315" s="5"/>
      <c r="BX315" s="5"/>
      <c r="BY315" s="5"/>
      <c r="BZ315" s="5"/>
      <c r="CA315" s="5"/>
      <c r="CB315" s="5"/>
      <c r="CC315" s="5"/>
      <c r="CD315" s="5"/>
      <c r="CE315" s="5"/>
      <c r="CF315" s="5"/>
      <c r="CG315" s="5"/>
      <c r="CH315" s="5"/>
      <c r="CI315" s="5"/>
      <c r="CJ315" s="5"/>
      <c r="CK315" s="5"/>
      <c r="CL315" s="5"/>
      <c r="CM315" s="5"/>
      <c r="CN315" s="5"/>
      <c r="CO315" s="5"/>
      <c r="CP315" s="5"/>
      <c r="CQ315" s="5"/>
      <c r="CR315" s="5"/>
      <c r="CS315" s="5"/>
      <c r="CT315" s="5"/>
      <c r="CU315" s="5"/>
      <c r="CV315" s="5"/>
      <c r="CW315" s="5"/>
      <c r="CX315" s="5"/>
      <c r="CY315" s="5"/>
      <c r="CZ315" s="5"/>
      <c r="DA315" s="5"/>
      <c r="DB315" s="5"/>
      <c r="DC315" s="5"/>
      <c r="DD315" s="5"/>
      <c r="DE315" s="5"/>
      <c r="DF315" s="5"/>
      <c r="DG315" s="5"/>
      <c r="DH315" s="5"/>
      <c r="DI315" s="5"/>
      <c r="DJ315" s="5"/>
      <c r="DK315" s="5"/>
      <c r="DL315" s="5"/>
      <c r="DM315" s="5"/>
    </row>
    <row r="316" spans="1:117" x14ac:dyDescent="0.2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  <c r="AZ316" s="5"/>
      <c r="BA316" s="5"/>
      <c r="BB316" s="5"/>
      <c r="BC316" s="5"/>
      <c r="BD316" s="5"/>
      <c r="BE316" s="5"/>
      <c r="BF316" s="5"/>
      <c r="BG316" s="5"/>
      <c r="BH316" s="5"/>
      <c r="BI316" s="5"/>
      <c r="BJ316" s="5"/>
      <c r="BK316" s="5"/>
      <c r="BL316" s="5"/>
      <c r="BM316" s="5"/>
      <c r="BN316" s="5"/>
      <c r="BO316" s="5"/>
      <c r="BP316" s="5"/>
      <c r="BQ316" s="5"/>
      <c r="BR316" s="5"/>
      <c r="BS316" s="5"/>
      <c r="BT316" s="5"/>
      <c r="BU316" s="5"/>
      <c r="BV316" s="5"/>
      <c r="BW316" s="5"/>
      <c r="BX316" s="5"/>
      <c r="BY316" s="5"/>
      <c r="BZ316" s="5"/>
      <c r="CA316" s="5"/>
      <c r="CB316" s="5"/>
      <c r="CC316" s="5"/>
      <c r="CD316" s="5"/>
      <c r="CE316" s="5"/>
      <c r="CF316" s="5"/>
      <c r="CG316" s="5"/>
      <c r="CH316" s="5"/>
      <c r="CI316" s="5"/>
      <c r="CJ316" s="5"/>
      <c r="CK316" s="5"/>
      <c r="CL316" s="5"/>
      <c r="CM316" s="5"/>
      <c r="CN316" s="5"/>
      <c r="CO316" s="5"/>
      <c r="CP316" s="5"/>
      <c r="CQ316" s="5"/>
      <c r="CR316" s="5"/>
      <c r="CS316" s="5"/>
      <c r="CT316" s="5"/>
      <c r="CU316" s="5"/>
      <c r="CV316" s="5"/>
      <c r="CW316" s="5"/>
      <c r="CX316" s="5"/>
      <c r="CY316" s="5"/>
      <c r="CZ316" s="5"/>
      <c r="DA316" s="5"/>
      <c r="DB316" s="5"/>
      <c r="DC316" s="5"/>
      <c r="DD316" s="5"/>
      <c r="DE316" s="5"/>
      <c r="DF316" s="5"/>
      <c r="DG316" s="5"/>
      <c r="DH316" s="5"/>
      <c r="DI316" s="5"/>
      <c r="DJ316" s="5"/>
      <c r="DK316" s="5"/>
      <c r="DL316" s="5"/>
      <c r="DM316" s="5"/>
    </row>
    <row r="317" spans="1:117" x14ac:dyDescent="0.2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  <c r="AZ317" s="5"/>
      <c r="BA317" s="5"/>
      <c r="BB317" s="5"/>
      <c r="BC317" s="5"/>
      <c r="BD317" s="5"/>
      <c r="BE317" s="5"/>
      <c r="BF317" s="5"/>
      <c r="BG317" s="5"/>
      <c r="BH317" s="5"/>
      <c r="BI317" s="5"/>
      <c r="BJ317" s="5"/>
      <c r="BK317" s="5"/>
      <c r="BL317" s="5"/>
      <c r="BM317" s="5"/>
      <c r="BN317" s="5"/>
      <c r="BO317" s="5"/>
      <c r="BP317" s="5"/>
      <c r="BQ317" s="5"/>
      <c r="BR317" s="5"/>
      <c r="BS317" s="5"/>
      <c r="BT317" s="5"/>
      <c r="BU317" s="5"/>
      <c r="BV317" s="5"/>
      <c r="BW317" s="5"/>
      <c r="BX317" s="5"/>
      <c r="BY317" s="5"/>
      <c r="BZ317" s="5"/>
      <c r="CA317" s="5"/>
      <c r="CB317" s="5"/>
      <c r="CC317" s="5"/>
      <c r="CD317" s="5"/>
      <c r="CE317" s="5"/>
      <c r="CF317" s="5"/>
      <c r="CG317" s="5"/>
      <c r="CH317" s="5"/>
      <c r="CI317" s="5"/>
      <c r="CJ317" s="5"/>
      <c r="CK317" s="5"/>
      <c r="CL317" s="5"/>
      <c r="CM317" s="5"/>
      <c r="CN317" s="5"/>
      <c r="CO317" s="5"/>
      <c r="CP317" s="5"/>
      <c r="CQ317" s="5"/>
      <c r="CR317" s="5"/>
      <c r="CS317" s="5"/>
      <c r="CT317" s="5"/>
      <c r="CU317" s="5"/>
      <c r="CV317" s="5"/>
      <c r="CW317" s="5"/>
      <c r="CX317" s="5"/>
      <c r="CY317" s="5"/>
      <c r="CZ317" s="5"/>
      <c r="DA317" s="5"/>
      <c r="DB317" s="5"/>
      <c r="DC317" s="5"/>
      <c r="DD317" s="5"/>
      <c r="DE317" s="5"/>
      <c r="DF317" s="5"/>
      <c r="DG317" s="5"/>
      <c r="DH317" s="5"/>
      <c r="DI317" s="5"/>
      <c r="DJ317" s="5"/>
      <c r="DK317" s="5"/>
      <c r="DL317" s="5"/>
      <c r="DM317" s="5"/>
    </row>
    <row r="318" spans="1:117" x14ac:dyDescent="0.2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  <c r="AZ318" s="5"/>
      <c r="BA318" s="5"/>
      <c r="BB318" s="5"/>
      <c r="BC318" s="5"/>
      <c r="BD318" s="5"/>
      <c r="BE318" s="5"/>
      <c r="BF318" s="5"/>
      <c r="BG318" s="5"/>
      <c r="BH318" s="5"/>
      <c r="BI318" s="5"/>
      <c r="BJ318" s="5"/>
      <c r="BK318" s="5"/>
      <c r="BL318" s="5"/>
      <c r="BM318" s="5"/>
      <c r="BN318" s="5"/>
      <c r="BO318" s="5"/>
      <c r="BP318" s="5"/>
      <c r="BQ318" s="5"/>
      <c r="BR318" s="5"/>
      <c r="BS318" s="5"/>
      <c r="BT318" s="5"/>
      <c r="BU318" s="5"/>
      <c r="BV318" s="5"/>
      <c r="BW318" s="5"/>
      <c r="BX318" s="5"/>
      <c r="BY318" s="5"/>
      <c r="BZ318" s="5"/>
      <c r="CA318" s="5"/>
      <c r="CB318" s="5"/>
      <c r="CC318" s="5"/>
      <c r="CD318" s="5"/>
      <c r="CE318" s="5"/>
      <c r="CF318" s="5"/>
      <c r="CG318" s="5"/>
      <c r="CH318" s="5"/>
      <c r="CI318" s="5"/>
      <c r="CJ318" s="5"/>
      <c r="CK318" s="5"/>
      <c r="CL318" s="5"/>
      <c r="CM318" s="5"/>
      <c r="CN318" s="5"/>
      <c r="CO318" s="5"/>
      <c r="CP318" s="5"/>
      <c r="CQ318" s="5"/>
      <c r="CR318" s="5"/>
      <c r="CS318" s="5"/>
      <c r="CT318" s="5"/>
      <c r="CU318" s="5"/>
      <c r="CV318" s="5"/>
      <c r="CW318" s="5"/>
      <c r="CX318" s="5"/>
      <c r="CY318" s="5"/>
      <c r="CZ318" s="5"/>
      <c r="DA318" s="5"/>
      <c r="DB318" s="5"/>
      <c r="DC318" s="5"/>
      <c r="DD318" s="5"/>
      <c r="DE318" s="5"/>
      <c r="DF318" s="5"/>
      <c r="DG318" s="5"/>
      <c r="DH318" s="5"/>
      <c r="DI318" s="5"/>
      <c r="DJ318" s="5"/>
      <c r="DK318" s="5"/>
      <c r="DL318" s="5"/>
      <c r="DM318" s="5"/>
    </row>
    <row r="319" spans="1:117" x14ac:dyDescent="0.2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  <c r="AZ319" s="5"/>
      <c r="BA319" s="5"/>
      <c r="BB319" s="5"/>
      <c r="BC319" s="5"/>
      <c r="BD319" s="5"/>
      <c r="BE319" s="5"/>
      <c r="BF319" s="5"/>
      <c r="BG319" s="5"/>
      <c r="BH319" s="5"/>
      <c r="BI319" s="5"/>
      <c r="BJ319" s="5"/>
      <c r="BK319" s="5"/>
      <c r="BL319" s="5"/>
      <c r="BM319" s="5"/>
      <c r="BN319" s="5"/>
      <c r="BO319" s="5"/>
      <c r="BP319" s="5"/>
      <c r="BQ319" s="5"/>
      <c r="BR319" s="5"/>
      <c r="BS319" s="5"/>
      <c r="BT319" s="5"/>
      <c r="BU319" s="5"/>
      <c r="BV319" s="5"/>
      <c r="BW319" s="5"/>
      <c r="BX319" s="5"/>
      <c r="BY319" s="5"/>
      <c r="BZ319" s="5"/>
      <c r="CA319" s="5"/>
      <c r="CB319" s="5"/>
      <c r="CC319" s="5"/>
      <c r="CD319" s="5"/>
      <c r="CE319" s="5"/>
      <c r="CF319" s="5"/>
      <c r="CG319" s="5"/>
      <c r="CH319" s="5"/>
      <c r="CI319" s="5"/>
      <c r="CJ319" s="5"/>
      <c r="CK319" s="5"/>
      <c r="CL319" s="5"/>
      <c r="CM319" s="5"/>
      <c r="CN319" s="5"/>
      <c r="CO319" s="5"/>
      <c r="CP319" s="5"/>
      <c r="CQ319" s="5"/>
      <c r="CR319" s="5"/>
      <c r="CS319" s="5"/>
      <c r="CT319" s="5"/>
      <c r="CU319" s="5"/>
      <c r="CV319" s="5"/>
      <c r="CW319" s="5"/>
      <c r="CX319" s="5"/>
      <c r="CY319" s="5"/>
      <c r="CZ319" s="5"/>
      <c r="DA319" s="5"/>
      <c r="DB319" s="5"/>
      <c r="DC319" s="5"/>
      <c r="DD319" s="5"/>
      <c r="DE319" s="5"/>
      <c r="DF319" s="5"/>
      <c r="DG319" s="5"/>
      <c r="DH319" s="5"/>
      <c r="DI319" s="5"/>
      <c r="DJ319" s="5"/>
      <c r="DK319" s="5"/>
      <c r="DL319" s="5"/>
      <c r="DM319" s="5"/>
    </row>
    <row r="320" spans="1:117" x14ac:dyDescent="0.2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  <c r="AZ320" s="5"/>
      <c r="BA320" s="5"/>
      <c r="BB320" s="5"/>
      <c r="BC320" s="5"/>
      <c r="BD320" s="5"/>
      <c r="BE320" s="5"/>
      <c r="BF320" s="5"/>
      <c r="BG320" s="5"/>
      <c r="BH320" s="5"/>
      <c r="BI320" s="5"/>
      <c r="BJ320" s="5"/>
      <c r="BK320" s="5"/>
      <c r="BL320" s="5"/>
      <c r="BM320" s="5"/>
      <c r="BN320" s="5"/>
      <c r="BO320" s="5"/>
      <c r="BP320" s="5"/>
      <c r="BQ320" s="5"/>
      <c r="BR320" s="5"/>
      <c r="BS320" s="5"/>
      <c r="BT320" s="5"/>
      <c r="BU320" s="5"/>
      <c r="BV320" s="5"/>
      <c r="BW320" s="5"/>
      <c r="BX320" s="5"/>
      <c r="BY320" s="5"/>
      <c r="BZ320" s="5"/>
      <c r="CA320" s="5"/>
      <c r="CB320" s="5"/>
      <c r="CC320" s="5"/>
      <c r="CD320" s="5"/>
      <c r="CE320" s="5"/>
      <c r="CF320" s="5"/>
      <c r="CG320" s="5"/>
      <c r="CH320" s="5"/>
      <c r="CI320" s="5"/>
      <c r="CJ320" s="5"/>
      <c r="CK320" s="5"/>
      <c r="CL320" s="5"/>
      <c r="CM320" s="5"/>
      <c r="CN320" s="5"/>
      <c r="CO320" s="5"/>
      <c r="CP320" s="5"/>
      <c r="CQ320" s="5"/>
      <c r="CR320" s="5"/>
      <c r="CS320" s="5"/>
      <c r="CT320" s="5"/>
      <c r="CU320" s="5"/>
      <c r="CV320" s="5"/>
      <c r="CW320" s="5"/>
      <c r="CX320" s="5"/>
      <c r="CY320" s="5"/>
      <c r="CZ320" s="5"/>
      <c r="DA320" s="5"/>
      <c r="DB320" s="5"/>
      <c r="DC320" s="5"/>
      <c r="DD320" s="5"/>
      <c r="DE320" s="5"/>
      <c r="DF320" s="5"/>
      <c r="DG320" s="5"/>
      <c r="DH320" s="5"/>
      <c r="DI320" s="5"/>
      <c r="DJ320" s="5"/>
      <c r="DK320" s="5"/>
      <c r="DL320" s="5"/>
      <c r="DM320" s="5"/>
    </row>
    <row r="321" spans="1:117" x14ac:dyDescent="0.2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  <c r="S321" s="5"/>
      <c r="T321" s="5"/>
      <c r="U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  <c r="AZ321" s="5"/>
      <c r="BA321" s="5"/>
      <c r="BB321" s="5"/>
      <c r="BC321" s="5"/>
      <c r="BD321" s="5"/>
      <c r="BE321" s="5"/>
      <c r="BF321" s="5"/>
      <c r="BG321" s="5"/>
      <c r="BH321" s="5"/>
      <c r="BI321" s="5"/>
      <c r="BJ321" s="5"/>
      <c r="BK321" s="5"/>
      <c r="BL321" s="5"/>
      <c r="BM321" s="5"/>
      <c r="BN321" s="5"/>
      <c r="BO321" s="5"/>
      <c r="BP321" s="5"/>
      <c r="BQ321" s="5"/>
      <c r="BR321" s="5"/>
      <c r="BS321" s="5"/>
      <c r="BT321" s="5"/>
      <c r="BU321" s="5"/>
      <c r="BV321" s="5"/>
      <c r="BW321" s="5"/>
      <c r="BX321" s="5"/>
      <c r="BY321" s="5"/>
      <c r="BZ321" s="5"/>
      <c r="CA321" s="5"/>
      <c r="CB321" s="5"/>
      <c r="CC321" s="5"/>
      <c r="CD321" s="5"/>
      <c r="CE321" s="5"/>
      <c r="CF321" s="5"/>
      <c r="CG321" s="5"/>
      <c r="CH321" s="5"/>
      <c r="CI321" s="5"/>
      <c r="CJ321" s="5"/>
      <c r="CK321" s="5"/>
      <c r="CL321" s="5"/>
      <c r="CM321" s="5"/>
      <c r="CN321" s="5"/>
      <c r="CO321" s="5"/>
      <c r="CP321" s="5"/>
      <c r="CQ321" s="5"/>
      <c r="CR321" s="5"/>
      <c r="CS321" s="5"/>
      <c r="CT321" s="5"/>
      <c r="CU321" s="5"/>
      <c r="CV321" s="5"/>
      <c r="CW321" s="5"/>
      <c r="CX321" s="5"/>
      <c r="CY321" s="5"/>
      <c r="CZ321" s="5"/>
      <c r="DA321" s="5"/>
      <c r="DB321" s="5"/>
      <c r="DC321" s="5"/>
      <c r="DD321" s="5"/>
      <c r="DE321" s="5"/>
      <c r="DF321" s="5"/>
      <c r="DG321" s="5"/>
      <c r="DH321" s="5"/>
      <c r="DI321" s="5"/>
      <c r="DJ321" s="5"/>
      <c r="DK321" s="5"/>
      <c r="DL321" s="5"/>
      <c r="DM321" s="5"/>
    </row>
    <row r="322" spans="1:117" x14ac:dyDescent="0.2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  <c r="T322" s="5"/>
      <c r="U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  <c r="AZ322" s="5"/>
      <c r="BA322" s="5"/>
      <c r="BB322" s="5"/>
      <c r="BC322" s="5"/>
      <c r="BD322" s="5"/>
      <c r="BE322" s="5"/>
      <c r="BF322" s="5"/>
      <c r="BG322" s="5"/>
      <c r="BH322" s="5"/>
      <c r="BI322" s="5"/>
      <c r="BJ322" s="5"/>
      <c r="BK322" s="5"/>
      <c r="BL322" s="5"/>
      <c r="BM322" s="5"/>
      <c r="BN322" s="5"/>
      <c r="BO322" s="5"/>
      <c r="BP322" s="5"/>
      <c r="BQ322" s="5"/>
      <c r="BR322" s="5"/>
      <c r="BS322" s="5"/>
      <c r="BT322" s="5"/>
      <c r="BU322" s="5"/>
      <c r="BV322" s="5"/>
      <c r="BW322" s="5"/>
      <c r="BX322" s="5"/>
      <c r="BY322" s="5"/>
      <c r="BZ322" s="5"/>
      <c r="CA322" s="5"/>
      <c r="CB322" s="5"/>
      <c r="CC322" s="5"/>
      <c r="CD322" s="5"/>
      <c r="CE322" s="5"/>
      <c r="CF322" s="5"/>
      <c r="CG322" s="5"/>
      <c r="CH322" s="5"/>
      <c r="CI322" s="5"/>
      <c r="CJ322" s="5"/>
      <c r="CK322" s="5"/>
      <c r="CL322" s="5"/>
      <c r="CM322" s="5"/>
      <c r="CN322" s="5"/>
      <c r="CO322" s="5"/>
      <c r="CP322" s="5"/>
      <c r="CQ322" s="5"/>
      <c r="CR322" s="5"/>
      <c r="CS322" s="5"/>
      <c r="CT322" s="5"/>
      <c r="CU322" s="5"/>
      <c r="CV322" s="5"/>
      <c r="CW322" s="5"/>
      <c r="CX322" s="5"/>
      <c r="CY322" s="5"/>
      <c r="CZ322" s="5"/>
      <c r="DA322" s="5"/>
      <c r="DB322" s="5"/>
      <c r="DC322" s="5"/>
      <c r="DD322" s="5"/>
      <c r="DE322" s="5"/>
      <c r="DF322" s="5"/>
      <c r="DG322" s="5"/>
      <c r="DH322" s="5"/>
      <c r="DI322" s="5"/>
      <c r="DJ322" s="5"/>
      <c r="DK322" s="5"/>
      <c r="DL322" s="5"/>
      <c r="DM322" s="5"/>
    </row>
    <row r="323" spans="1:117" x14ac:dyDescent="0.2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  <c r="S323" s="5"/>
      <c r="T323" s="5"/>
      <c r="U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  <c r="AZ323" s="5"/>
      <c r="BA323" s="5"/>
      <c r="BB323" s="5"/>
      <c r="BC323" s="5"/>
      <c r="BD323" s="5"/>
      <c r="BE323" s="5"/>
      <c r="BF323" s="5"/>
      <c r="BG323" s="5"/>
      <c r="BH323" s="5"/>
      <c r="BI323" s="5"/>
      <c r="BJ323" s="5"/>
      <c r="BK323" s="5"/>
      <c r="BL323" s="5"/>
      <c r="BM323" s="5"/>
      <c r="BN323" s="5"/>
      <c r="BO323" s="5"/>
      <c r="BP323" s="5"/>
      <c r="BQ323" s="5"/>
      <c r="BR323" s="5"/>
      <c r="BS323" s="5"/>
      <c r="BT323" s="5"/>
      <c r="BU323" s="5"/>
      <c r="BV323" s="5"/>
      <c r="BW323" s="5"/>
      <c r="BX323" s="5"/>
      <c r="BY323" s="5"/>
      <c r="BZ323" s="5"/>
      <c r="CA323" s="5"/>
      <c r="CB323" s="5"/>
      <c r="CC323" s="5"/>
      <c r="CD323" s="5"/>
      <c r="CE323" s="5"/>
      <c r="CF323" s="5"/>
      <c r="CG323" s="5"/>
      <c r="CH323" s="5"/>
      <c r="CI323" s="5"/>
      <c r="CJ323" s="5"/>
      <c r="CK323" s="5"/>
      <c r="CL323" s="5"/>
      <c r="CM323" s="5"/>
      <c r="CN323" s="5"/>
      <c r="CO323" s="5"/>
      <c r="CP323" s="5"/>
      <c r="CQ323" s="5"/>
      <c r="CR323" s="5"/>
      <c r="CS323" s="5"/>
      <c r="CT323" s="5"/>
      <c r="CU323" s="5"/>
      <c r="CV323" s="5"/>
      <c r="CW323" s="5"/>
      <c r="CX323" s="5"/>
      <c r="CY323" s="5"/>
      <c r="CZ323" s="5"/>
      <c r="DA323" s="5"/>
      <c r="DB323" s="5"/>
      <c r="DC323" s="5"/>
      <c r="DD323" s="5"/>
      <c r="DE323" s="5"/>
      <c r="DF323" s="5"/>
      <c r="DG323" s="5"/>
      <c r="DH323" s="5"/>
      <c r="DI323" s="5"/>
      <c r="DJ323" s="5"/>
      <c r="DK323" s="5"/>
      <c r="DL323" s="5"/>
      <c r="DM323" s="5"/>
    </row>
    <row r="324" spans="1:117" x14ac:dyDescent="0.2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  <c r="T324" s="5"/>
      <c r="U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  <c r="AZ324" s="5"/>
      <c r="BA324" s="5"/>
      <c r="BB324" s="5"/>
      <c r="BC324" s="5"/>
      <c r="BD324" s="5"/>
      <c r="BE324" s="5"/>
      <c r="BF324" s="5"/>
      <c r="BG324" s="5"/>
      <c r="BH324" s="5"/>
      <c r="BI324" s="5"/>
      <c r="BJ324" s="5"/>
      <c r="BK324" s="5"/>
      <c r="BL324" s="5"/>
      <c r="BM324" s="5"/>
      <c r="BN324" s="5"/>
      <c r="BO324" s="5"/>
      <c r="BP324" s="5"/>
      <c r="BQ324" s="5"/>
      <c r="BR324" s="5"/>
      <c r="BS324" s="5"/>
      <c r="BT324" s="5"/>
      <c r="BU324" s="5"/>
      <c r="BV324" s="5"/>
      <c r="BW324" s="5"/>
      <c r="BX324" s="5"/>
      <c r="BY324" s="5"/>
      <c r="BZ324" s="5"/>
      <c r="CA324" s="5"/>
      <c r="CB324" s="5"/>
      <c r="CC324" s="5"/>
      <c r="CD324" s="5"/>
      <c r="CE324" s="5"/>
      <c r="CF324" s="5"/>
      <c r="CG324" s="5"/>
      <c r="CH324" s="5"/>
      <c r="CI324" s="5"/>
      <c r="CJ324" s="5"/>
      <c r="CK324" s="5"/>
      <c r="CL324" s="5"/>
      <c r="CM324" s="5"/>
      <c r="CN324" s="5"/>
      <c r="CO324" s="5"/>
      <c r="CP324" s="5"/>
      <c r="CQ324" s="5"/>
      <c r="CR324" s="5"/>
      <c r="CS324" s="5"/>
      <c r="CT324" s="5"/>
      <c r="CU324" s="5"/>
      <c r="CV324" s="5"/>
      <c r="CW324" s="5"/>
      <c r="CX324" s="5"/>
      <c r="CY324" s="5"/>
      <c r="CZ324" s="5"/>
      <c r="DA324" s="5"/>
      <c r="DB324" s="5"/>
      <c r="DC324" s="5"/>
      <c r="DD324" s="5"/>
      <c r="DE324" s="5"/>
      <c r="DF324" s="5"/>
      <c r="DG324" s="5"/>
      <c r="DH324" s="5"/>
      <c r="DI324" s="5"/>
      <c r="DJ324" s="5"/>
      <c r="DK324" s="5"/>
      <c r="DL324" s="5"/>
      <c r="DM324" s="5"/>
    </row>
    <row r="325" spans="1:117" x14ac:dyDescent="0.2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  <c r="S325" s="5"/>
      <c r="T325" s="5"/>
      <c r="U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  <c r="AZ325" s="5"/>
      <c r="BA325" s="5"/>
      <c r="BB325" s="5"/>
      <c r="BC325" s="5"/>
      <c r="BD325" s="5"/>
      <c r="BE325" s="5"/>
      <c r="BF325" s="5"/>
      <c r="BG325" s="5"/>
      <c r="BH325" s="5"/>
      <c r="BI325" s="5"/>
      <c r="BJ325" s="5"/>
      <c r="BK325" s="5"/>
      <c r="BL325" s="5"/>
      <c r="BM325" s="5"/>
      <c r="BN325" s="5"/>
      <c r="BO325" s="5"/>
      <c r="BP325" s="5"/>
      <c r="BQ325" s="5"/>
      <c r="BR325" s="5"/>
      <c r="BS325" s="5"/>
      <c r="BT325" s="5"/>
      <c r="BU325" s="5"/>
      <c r="BV325" s="5"/>
      <c r="BW325" s="5"/>
      <c r="BX325" s="5"/>
      <c r="BY325" s="5"/>
      <c r="BZ325" s="5"/>
      <c r="CA325" s="5"/>
      <c r="CB325" s="5"/>
      <c r="CC325" s="5"/>
      <c r="CD325" s="5"/>
      <c r="CE325" s="5"/>
      <c r="CF325" s="5"/>
      <c r="CG325" s="5"/>
      <c r="CH325" s="5"/>
      <c r="CI325" s="5"/>
      <c r="CJ325" s="5"/>
      <c r="CK325" s="5"/>
      <c r="CL325" s="5"/>
      <c r="CM325" s="5"/>
      <c r="CN325" s="5"/>
      <c r="CO325" s="5"/>
      <c r="CP325" s="5"/>
      <c r="CQ325" s="5"/>
      <c r="CR325" s="5"/>
      <c r="CS325" s="5"/>
      <c r="CT325" s="5"/>
      <c r="CU325" s="5"/>
      <c r="CV325" s="5"/>
      <c r="CW325" s="5"/>
      <c r="CX325" s="5"/>
      <c r="CY325" s="5"/>
      <c r="CZ325" s="5"/>
      <c r="DA325" s="5"/>
      <c r="DB325" s="5"/>
      <c r="DC325" s="5"/>
      <c r="DD325" s="5"/>
      <c r="DE325" s="5"/>
      <c r="DF325" s="5"/>
      <c r="DG325" s="5"/>
      <c r="DH325" s="5"/>
      <c r="DI325" s="5"/>
      <c r="DJ325" s="5"/>
      <c r="DK325" s="5"/>
      <c r="DL325" s="5"/>
      <c r="DM325" s="5"/>
    </row>
    <row r="326" spans="1:117" x14ac:dyDescent="0.2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  <c r="S326" s="5"/>
      <c r="T326" s="5"/>
      <c r="U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  <c r="AZ326" s="5"/>
      <c r="BA326" s="5"/>
      <c r="BB326" s="5"/>
      <c r="BC326" s="5"/>
      <c r="BD326" s="5"/>
      <c r="BE326" s="5"/>
      <c r="BF326" s="5"/>
      <c r="BG326" s="5"/>
      <c r="BH326" s="5"/>
      <c r="BI326" s="5"/>
      <c r="BJ326" s="5"/>
      <c r="BK326" s="5"/>
      <c r="BL326" s="5"/>
      <c r="BM326" s="5"/>
      <c r="BN326" s="5"/>
      <c r="BO326" s="5"/>
      <c r="BP326" s="5"/>
      <c r="BQ326" s="5"/>
      <c r="BR326" s="5"/>
      <c r="BS326" s="5"/>
      <c r="BT326" s="5"/>
      <c r="BU326" s="5"/>
      <c r="BV326" s="5"/>
      <c r="BW326" s="5"/>
      <c r="BX326" s="5"/>
      <c r="BY326" s="5"/>
      <c r="BZ326" s="5"/>
      <c r="CA326" s="5"/>
      <c r="CB326" s="5"/>
      <c r="CC326" s="5"/>
      <c r="CD326" s="5"/>
      <c r="CE326" s="5"/>
      <c r="CF326" s="5"/>
      <c r="CG326" s="5"/>
      <c r="CH326" s="5"/>
      <c r="CI326" s="5"/>
      <c r="CJ326" s="5"/>
      <c r="CK326" s="5"/>
      <c r="CL326" s="5"/>
      <c r="CM326" s="5"/>
      <c r="CN326" s="5"/>
      <c r="CO326" s="5"/>
      <c r="CP326" s="5"/>
      <c r="CQ326" s="5"/>
      <c r="CR326" s="5"/>
      <c r="CS326" s="5"/>
      <c r="CT326" s="5"/>
      <c r="CU326" s="5"/>
      <c r="CV326" s="5"/>
      <c r="CW326" s="5"/>
      <c r="CX326" s="5"/>
      <c r="CY326" s="5"/>
      <c r="CZ326" s="5"/>
      <c r="DA326" s="5"/>
      <c r="DB326" s="5"/>
      <c r="DC326" s="5"/>
      <c r="DD326" s="5"/>
      <c r="DE326" s="5"/>
      <c r="DF326" s="5"/>
      <c r="DG326" s="5"/>
      <c r="DH326" s="5"/>
      <c r="DI326" s="5"/>
      <c r="DJ326" s="5"/>
      <c r="DK326" s="5"/>
      <c r="DL326" s="5"/>
      <c r="DM326" s="5"/>
    </row>
    <row r="327" spans="1:117" x14ac:dyDescent="0.2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  <c r="S327" s="5"/>
      <c r="T327" s="5"/>
      <c r="U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  <c r="AZ327" s="5"/>
      <c r="BA327" s="5"/>
      <c r="BB327" s="5"/>
      <c r="BC327" s="5"/>
      <c r="BD327" s="5"/>
      <c r="BE327" s="5"/>
      <c r="BF327" s="5"/>
      <c r="BG327" s="5"/>
      <c r="BH327" s="5"/>
      <c r="BI327" s="5"/>
      <c r="BJ327" s="5"/>
      <c r="BK327" s="5"/>
      <c r="BL327" s="5"/>
      <c r="BM327" s="5"/>
      <c r="BN327" s="5"/>
      <c r="BO327" s="5"/>
      <c r="BP327" s="5"/>
      <c r="BQ327" s="5"/>
      <c r="BR327" s="5"/>
      <c r="BS327" s="5"/>
      <c r="BT327" s="5"/>
      <c r="BU327" s="5"/>
      <c r="BV327" s="5"/>
      <c r="BW327" s="5"/>
      <c r="BX327" s="5"/>
      <c r="BY327" s="5"/>
      <c r="BZ327" s="5"/>
      <c r="CA327" s="5"/>
      <c r="CB327" s="5"/>
      <c r="CC327" s="5"/>
      <c r="CD327" s="5"/>
      <c r="CE327" s="5"/>
      <c r="CF327" s="5"/>
      <c r="CG327" s="5"/>
      <c r="CH327" s="5"/>
      <c r="CI327" s="5"/>
      <c r="CJ327" s="5"/>
      <c r="CK327" s="5"/>
      <c r="CL327" s="5"/>
      <c r="CM327" s="5"/>
      <c r="CN327" s="5"/>
      <c r="CO327" s="5"/>
      <c r="CP327" s="5"/>
      <c r="CQ327" s="5"/>
      <c r="CR327" s="5"/>
      <c r="CS327" s="5"/>
      <c r="CT327" s="5"/>
      <c r="CU327" s="5"/>
      <c r="CV327" s="5"/>
      <c r="CW327" s="5"/>
      <c r="CX327" s="5"/>
      <c r="CY327" s="5"/>
      <c r="CZ327" s="5"/>
      <c r="DA327" s="5"/>
      <c r="DB327" s="5"/>
      <c r="DC327" s="5"/>
      <c r="DD327" s="5"/>
      <c r="DE327" s="5"/>
      <c r="DF327" s="5"/>
      <c r="DG327" s="5"/>
      <c r="DH327" s="5"/>
      <c r="DI327" s="5"/>
      <c r="DJ327" s="5"/>
      <c r="DK327" s="5"/>
      <c r="DL327" s="5"/>
      <c r="DM327" s="5"/>
    </row>
    <row r="328" spans="1:117" x14ac:dyDescent="0.2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  <c r="S328" s="5"/>
      <c r="T328" s="5"/>
      <c r="U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  <c r="AZ328" s="5"/>
      <c r="BA328" s="5"/>
      <c r="BB328" s="5"/>
      <c r="BC328" s="5"/>
      <c r="BD328" s="5"/>
      <c r="BE328" s="5"/>
      <c r="BF328" s="5"/>
      <c r="BG328" s="5"/>
      <c r="BH328" s="5"/>
      <c r="BI328" s="5"/>
      <c r="BJ328" s="5"/>
      <c r="BK328" s="5"/>
      <c r="BL328" s="5"/>
      <c r="BM328" s="5"/>
      <c r="BN328" s="5"/>
      <c r="BO328" s="5"/>
      <c r="BP328" s="5"/>
      <c r="BQ328" s="5"/>
      <c r="BR328" s="5"/>
      <c r="BS328" s="5"/>
      <c r="BT328" s="5"/>
      <c r="BU328" s="5"/>
      <c r="BV328" s="5"/>
      <c r="BW328" s="5"/>
      <c r="BX328" s="5"/>
      <c r="BY328" s="5"/>
      <c r="BZ328" s="5"/>
      <c r="CA328" s="5"/>
      <c r="CB328" s="5"/>
      <c r="CC328" s="5"/>
      <c r="CD328" s="5"/>
      <c r="CE328" s="5"/>
      <c r="CF328" s="5"/>
      <c r="CG328" s="5"/>
      <c r="CH328" s="5"/>
      <c r="CI328" s="5"/>
      <c r="CJ328" s="5"/>
      <c r="CK328" s="5"/>
      <c r="CL328" s="5"/>
      <c r="CM328" s="5"/>
      <c r="CN328" s="5"/>
      <c r="CO328" s="5"/>
      <c r="CP328" s="5"/>
      <c r="CQ328" s="5"/>
      <c r="CR328" s="5"/>
      <c r="CS328" s="5"/>
      <c r="CT328" s="5"/>
      <c r="CU328" s="5"/>
      <c r="CV328" s="5"/>
      <c r="CW328" s="5"/>
      <c r="CX328" s="5"/>
      <c r="CY328" s="5"/>
      <c r="CZ328" s="5"/>
      <c r="DA328" s="5"/>
      <c r="DB328" s="5"/>
      <c r="DC328" s="5"/>
      <c r="DD328" s="5"/>
      <c r="DE328" s="5"/>
      <c r="DF328" s="5"/>
      <c r="DG328" s="5"/>
      <c r="DH328" s="5"/>
      <c r="DI328" s="5"/>
      <c r="DJ328" s="5"/>
      <c r="DK328" s="5"/>
      <c r="DL328" s="5"/>
      <c r="DM328" s="5"/>
    </row>
    <row r="329" spans="1:117" x14ac:dyDescent="0.2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  <c r="S329" s="5"/>
      <c r="T329" s="5"/>
      <c r="U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  <c r="AZ329" s="5"/>
      <c r="BA329" s="5"/>
      <c r="BB329" s="5"/>
      <c r="BC329" s="5"/>
      <c r="BD329" s="5"/>
      <c r="BE329" s="5"/>
      <c r="BF329" s="5"/>
      <c r="BG329" s="5"/>
      <c r="BH329" s="5"/>
      <c r="BI329" s="5"/>
      <c r="BJ329" s="5"/>
      <c r="BK329" s="5"/>
      <c r="BL329" s="5"/>
      <c r="BM329" s="5"/>
      <c r="BN329" s="5"/>
      <c r="BO329" s="5"/>
      <c r="BP329" s="5"/>
      <c r="BQ329" s="5"/>
      <c r="BR329" s="5"/>
      <c r="BS329" s="5"/>
      <c r="BT329" s="5"/>
      <c r="BU329" s="5"/>
      <c r="BV329" s="5"/>
      <c r="BW329" s="5"/>
      <c r="BX329" s="5"/>
      <c r="BY329" s="5"/>
      <c r="BZ329" s="5"/>
      <c r="CA329" s="5"/>
      <c r="CB329" s="5"/>
      <c r="CC329" s="5"/>
      <c r="CD329" s="5"/>
      <c r="CE329" s="5"/>
      <c r="CF329" s="5"/>
      <c r="CG329" s="5"/>
      <c r="CH329" s="5"/>
      <c r="CI329" s="5"/>
      <c r="CJ329" s="5"/>
      <c r="CK329" s="5"/>
      <c r="CL329" s="5"/>
      <c r="CM329" s="5"/>
      <c r="CN329" s="5"/>
      <c r="CO329" s="5"/>
      <c r="CP329" s="5"/>
      <c r="CQ329" s="5"/>
      <c r="CR329" s="5"/>
      <c r="CS329" s="5"/>
      <c r="CT329" s="5"/>
      <c r="CU329" s="5"/>
      <c r="CV329" s="5"/>
      <c r="CW329" s="5"/>
      <c r="CX329" s="5"/>
      <c r="CY329" s="5"/>
      <c r="CZ329" s="5"/>
      <c r="DA329" s="5"/>
      <c r="DB329" s="5"/>
      <c r="DC329" s="5"/>
      <c r="DD329" s="5"/>
      <c r="DE329" s="5"/>
      <c r="DF329" s="5"/>
      <c r="DG329" s="5"/>
      <c r="DH329" s="5"/>
      <c r="DI329" s="5"/>
      <c r="DJ329" s="5"/>
      <c r="DK329" s="5"/>
      <c r="DL329" s="5"/>
      <c r="DM329" s="5"/>
    </row>
    <row r="330" spans="1:117" x14ac:dyDescent="0.2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  <c r="S330" s="5"/>
      <c r="T330" s="5"/>
      <c r="U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  <c r="AZ330" s="5"/>
      <c r="BA330" s="5"/>
      <c r="BB330" s="5"/>
      <c r="BC330" s="5"/>
      <c r="BD330" s="5"/>
      <c r="BE330" s="5"/>
      <c r="BF330" s="5"/>
      <c r="BG330" s="5"/>
      <c r="BH330" s="5"/>
      <c r="BI330" s="5"/>
      <c r="BJ330" s="5"/>
      <c r="BK330" s="5"/>
      <c r="BL330" s="5"/>
      <c r="BM330" s="5"/>
      <c r="BN330" s="5"/>
      <c r="BO330" s="5"/>
      <c r="BP330" s="5"/>
      <c r="BQ330" s="5"/>
      <c r="BR330" s="5"/>
      <c r="BS330" s="5"/>
      <c r="BT330" s="5"/>
      <c r="BU330" s="5"/>
      <c r="BV330" s="5"/>
      <c r="BW330" s="5"/>
      <c r="BX330" s="5"/>
      <c r="BY330" s="5"/>
      <c r="BZ330" s="5"/>
      <c r="CA330" s="5"/>
      <c r="CB330" s="5"/>
      <c r="CC330" s="5"/>
      <c r="CD330" s="5"/>
      <c r="CE330" s="5"/>
      <c r="CF330" s="5"/>
      <c r="CG330" s="5"/>
      <c r="CH330" s="5"/>
      <c r="CI330" s="5"/>
      <c r="CJ330" s="5"/>
      <c r="CK330" s="5"/>
      <c r="CL330" s="5"/>
      <c r="CM330" s="5"/>
      <c r="CN330" s="5"/>
      <c r="CO330" s="5"/>
      <c r="CP330" s="5"/>
      <c r="CQ330" s="5"/>
      <c r="CR330" s="5"/>
      <c r="CS330" s="5"/>
      <c r="CT330" s="5"/>
      <c r="CU330" s="5"/>
      <c r="CV330" s="5"/>
      <c r="CW330" s="5"/>
      <c r="CX330" s="5"/>
      <c r="CY330" s="5"/>
      <c r="CZ330" s="5"/>
      <c r="DA330" s="5"/>
      <c r="DB330" s="5"/>
      <c r="DC330" s="5"/>
      <c r="DD330" s="5"/>
      <c r="DE330" s="5"/>
      <c r="DF330" s="5"/>
      <c r="DG330" s="5"/>
      <c r="DH330" s="5"/>
      <c r="DI330" s="5"/>
      <c r="DJ330" s="5"/>
      <c r="DK330" s="5"/>
      <c r="DL330" s="5"/>
      <c r="DM330" s="5"/>
    </row>
    <row r="331" spans="1:117" x14ac:dyDescent="0.2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  <c r="S331" s="5"/>
      <c r="T331" s="5"/>
      <c r="U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  <c r="AZ331" s="5"/>
      <c r="BA331" s="5"/>
      <c r="BB331" s="5"/>
      <c r="BC331" s="5"/>
      <c r="BD331" s="5"/>
      <c r="BE331" s="5"/>
      <c r="BF331" s="5"/>
      <c r="BG331" s="5"/>
      <c r="BH331" s="5"/>
      <c r="BI331" s="5"/>
      <c r="BJ331" s="5"/>
      <c r="BK331" s="5"/>
      <c r="BL331" s="5"/>
      <c r="BM331" s="5"/>
      <c r="BN331" s="5"/>
      <c r="BO331" s="5"/>
      <c r="BP331" s="5"/>
      <c r="BQ331" s="5"/>
      <c r="BR331" s="5"/>
      <c r="BS331" s="5"/>
      <c r="BT331" s="5"/>
      <c r="BU331" s="5"/>
      <c r="BV331" s="5"/>
      <c r="BW331" s="5"/>
      <c r="BX331" s="5"/>
      <c r="BY331" s="5"/>
      <c r="BZ331" s="5"/>
      <c r="CA331" s="5"/>
      <c r="CB331" s="5"/>
      <c r="CC331" s="5"/>
      <c r="CD331" s="5"/>
      <c r="CE331" s="5"/>
      <c r="CF331" s="5"/>
      <c r="CG331" s="5"/>
      <c r="CH331" s="5"/>
      <c r="CI331" s="5"/>
      <c r="CJ331" s="5"/>
      <c r="CK331" s="5"/>
      <c r="CL331" s="5"/>
      <c r="CM331" s="5"/>
      <c r="CN331" s="5"/>
      <c r="CO331" s="5"/>
      <c r="CP331" s="5"/>
      <c r="CQ331" s="5"/>
      <c r="CR331" s="5"/>
      <c r="CS331" s="5"/>
      <c r="CT331" s="5"/>
      <c r="CU331" s="5"/>
      <c r="CV331" s="5"/>
      <c r="CW331" s="5"/>
      <c r="CX331" s="5"/>
      <c r="CY331" s="5"/>
      <c r="CZ331" s="5"/>
      <c r="DA331" s="5"/>
      <c r="DB331" s="5"/>
      <c r="DC331" s="5"/>
      <c r="DD331" s="5"/>
      <c r="DE331" s="5"/>
      <c r="DF331" s="5"/>
      <c r="DG331" s="5"/>
      <c r="DH331" s="5"/>
      <c r="DI331" s="5"/>
      <c r="DJ331" s="5"/>
      <c r="DK331" s="5"/>
      <c r="DL331" s="5"/>
      <c r="DM331" s="5"/>
    </row>
    <row r="332" spans="1:117" x14ac:dyDescent="0.2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  <c r="S332" s="5"/>
      <c r="T332" s="5"/>
      <c r="U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  <c r="AZ332" s="5"/>
      <c r="BA332" s="5"/>
      <c r="BB332" s="5"/>
      <c r="BC332" s="5"/>
      <c r="BD332" s="5"/>
      <c r="BE332" s="5"/>
      <c r="BF332" s="5"/>
      <c r="BG332" s="5"/>
      <c r="BH332" s="5"/>
      <c r="BI332" s="5"/>
      <c r="BJ332" s="5"/>
      <c r="BK332" s="5"/>
      <c r="BL332" s="5"/>
      <c r="BM332" s="5"/>
      <c r="BN332" s="5"/>
      <c r="BO332" s="5"/>
      <c r="BP332" s="5"/>
      <c r="BQ332" s="5"/>
      <c r="BR332" s="5"/>
      <c r="BS332" s="5"/>
      <c r="BT332" s="5"/>
      <c r="BU332" s="5"/>
      <c r="BV332" s="5"/>
      <c r="BW332" s="5"/>
      <c r="BX332" s="5"/>
      <c r="BY332" s="5"/>
      <c r="BZ332" s="5"/>
      <c r="CA332" s="5"/>
      <c r="CB332" s="5"/>
      <c r="CC332" s="5"/>
      <c r="CD332" s="5"/>
      <c r="CE332" s="5"/>
      <c r="CF332" s="5"/>
      <c r="CG332" s="5"/>
      <c r="CH332" s="5"/>
      <c r="CI332" s="5"/>
      <c r="CJ332" s="5"/>
      <c r="CK332" s="5"/>
      <c r="CL332" s="5"/>
      <c r="CM332" s="5"/>
      <c r="CN332" s="5"/>
      <c r="CO332" s="5"/>
      <c r="CP332" s="5"/>
      <c r="CQ332" s="5"/>
      <c r="CR332" s="5"/>
      <c r="CS332" s="5"/>
      <c r="CT332" s="5"/>
      <c r="CU332" s="5"/>
      <c r="CV332" s="5"/>
      <c r="CW332" s="5"/>
      <c r="CX332" s="5"/>
      <c r="CY332" s="5"/>
      <c r="CZ332" s="5"/>
      <c r="DA332" s="5"/>
      <c r="DB332" s="5"/>
      <c r="DC332" s="5"/>
      <c r="DD332" s="5"/>
      <c r="DE332" s="5"/>
      <c r="DF332" s="5"/>
      <c r="DG332" s="5"/>
      <c r="DH332" s="5"/>
      <c r="DI332" s="5"/>
      <c r="DJ332" s="5"/>
      <c r="DK332" s="5"/>
      <c r="DL332" s="5"/>
      <c r="DM332" s="5"/>
    </row>
    <row r="333" spans="1:117" x14ac:dyDescent="0.2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  <c r="S333" s="5"/>
      <c r="T333" s="5"/>
      <c r="U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  <c r="AZ333" s="5"/>
      <c r="BA333" s="5"/>
      <c r="BB333" s="5"/>
      <c r="BC333" s="5"/>
      <c r="BD333" s="5"/>
      <c r="BE333" s="5"/>
      <c r="BF333" s="5"/>
      <c r="BG333" s="5"/>
      <c r="BH333" s="5"/>
      <c r="BI333" s="5"/>
      <c r="BJ333" s="5"/>
      <c r="BK333" s="5"/>
      <c r="BL333" s="5"/>
      <c r="BM333" s="5"/>
      <c r="BN333" s="5"/>
      <c r="BO333" s="5"/>
      <c r="BP333" s="5"/>
      <c r="BQ333" s="5"/>
      <c r="BR333" s="5"/>
      <c r="BS333" s="5"/>
      <c r="BT333" s="5"/>
      <c r="BU333" s="5"/>
      <c r="BV333" s="5"/>
      <c r="BW333" s="5"/>
      <c r="BX333" s="5"/>
      <c r="BY333" s="5"/>
      <c r="BZ333" s="5"/>
      <c r="CA333" s="5"/>
      <c r="CB333" s="5"/>
      <c r="CC333" s="5"/>
      <c r="CD333" s="5"/>
      <c r="CE333" s="5"/>
      <c r="CF333" s="5"/>
      <c r="CG333" s="5"/>
      <c r="CH333" s="5"/>
      <c r="CI333" s="5"/>
      <c r="CJ333" s="5"/>
      <c r="CK333" s="5"/>
      <c r="CL333" s="5"/>
      <c r="CM333" s="5"/>
      <c r="CN333" s="5"/>
      <c r="CO333" s="5"/>
      <c r="CP333" s="5"/>
      <c r="CQ333" s="5"/>
      <c r="CR333" s="5"/>
      <c r="CS333" s="5"/>
      <c r="CT333" s="5"/>
      <c r="CU333" s="5"/>
      <c r="CV333" s="5"/>
      <c r="CW333" s="5"/>
      <c r="CX333" s="5"/>
      <c r="CY333" s="5"/>
      <c r="CZ333" s="5"/>
      <c r="DA333" s="5"/>
      <c r="DB333" s="5"/>
      <c r="DC333" s="5"/>
      <c r="DD333" s="5"/>
      <c r="DE333" s="5"/>
      <c r="DF333" s="5"/>
      <c r="DG333" s="5"/>
      <c r="DH333" s="5"/>
      <c r="DI333" s="5"/>
      <c r="DJ333" s="5"/>
      <c r="DK333" s="5"/>
      <c r="DL333" s="5"/>
      <c r="DM333" s="5"/>
    </row>
    <row r="334" spans="1:117" x14ac:dyDescent="0.2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  <c r="S334" s="5"/>
      <c r="T334" s="5"/>
      <c r="U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  <c r="AZ334" s="5"/>
      <c r="BA334" s="5"/>
      <c r="BB334" s="5"/>
      <c r="BC334" s="5"/>
      <c r="BD334" s="5"/>
      <c r="BE334" s="5"/>
      <c r="BF334" s="5"/>
      <c r="BG334" s="5"/>
      <c r="BH334" s="5"/>
      <c r="BI334" s="5"/>
      <c r="BJ334" s="5"/>
      <c r="BK334" s="5"/>
      <c r="BL334" s="5"/>
      <c r="BM334" s="5"/>
      <c r="BN334" s="5"/>
      <c r="BO334" s="5"/>
      <c r="BP334" s="5"/>
      <c r="BQ334" s="5"/>
      <c r="BR334" s="5"/>
      <c r="BS334" s="5"/>
      <c r="BT334" s="5"/>
      <c r="BU334" s="5"/>
      <c r="BV334" s="5"/>
      <c r="BW334" s="5"/>
      <c r="BX334" s="5"/>
      <c r="BY334" s="5"/>
      <c r="BZ334" s="5"/>
      <c r="CA334" s="5"/>
      <c r="CB334" s="5"/>
      <c r="CC334" s="5"/>
      <c r="CD334" s="5"/>
      <c r="CE334" s="5"/>
      <c r="CF334" s="5"/>
      <c r="CG334" s="5"/>
      <c r="CH334" s="5"/>
      <c r="CI334" s="5"/>
      <c r="CJ334" s="5"/>
      <c r="CK334" s="5"/>
      <c r="CL334" s="5"/>
      <c r="CM334" s="5"/>
      <c r="CN334" s="5"/>
      <c r="CO334" s="5"/>
      <c r="CP334" s="5"/>
      <c r="CQ334" s="5"/>
      <c r="CR334" s="5"/>
      <c r="CS334" s="5"/>
      <c r="CT334" s="5"/>
      <c r="CU334" s="5"/>
      <c r="CV334" s="5"/>
      <c r="CW334" s="5"/>
      <c r="CX334" s="5"/>
      <c r="CY334" s="5"/>
      <c r="CZ334" s="5"/>
      <c r="DA334" s="5"/>
      <c r="DB334" s="5"/>
      <c r="DC334" s="5"/>
      <c r="DD334" s="5"/>
      <c r="DE334" s="5"/>
      <c r="DF334" s="5"/>
      <c r="DG334" s="5"/>
      <c r="DH334" s="5"/>
      <c r="DI334" s="5"/>
      <c r="DJ334" s="5"/>
      <c r="DK334" s="5"/>
      <c r="DL334" s="5"/>
      <c r="DM334" s="5"/>
    </row>
    <row r="335" spans="1:117" x14ac:dyDescent="0.2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  <c r="S335" s="5"/>
      <c r="T335" s="5"/>
      <c r="U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  <c r="AZ335" s="5"/>
      <c r="BA335" s="5"/>
      <c r="BB335" s="5"/>
      <c r="BC335" s="5"/>
      <c r="BD335" s="5"/>
      <c r="BE335" s="5"/>
      <c r="BF335" s="5"/>
      <c r="BG335" s="5"/>
      <c r="BH335" s="5"/>
      <c r="BI335" s="5"/>
      <c r="BJ335" s="5"/>
      <c r="BK335" s="5"/>
      <c r="BL335" s="5"/>
      <c r="BM335" s="5"/>
      <c r="BN335" s="5"/>
      <c r="BO335" s="5"/>
      <c r="BP335" s="5"/>
      <c r="BQ335" s="5"/>
      <c r="BR335" s="5"/>
      <c r="BS335" s="5"/>
      <c r="BT335" s="5"/>
      <c r="BU335" s="5"/>
      <c r="BV335" s="5"/>
      <c r="BW335" s="5"/>
      <c r="BX335" s="5"/>
      <c r="BY335" s="5"/>
      <c r="BZ335" s="5"/>
      <c r="CA335" s="5"/>
      <c r="CB335" s="5"/>
      <c r="CC335" s="5"/>
      <c r="CD335" s="5"/>
      <c r="CE335" s="5"/>
      <c r="CF335" s="5"/>
      <c r="CG335" s="5"/>
      <c r="CH335" s="5"/>
      <c r="CI335" s="5"/>
      <c r="CJ335" s="5"/>
      <c r="CK335" s="5"/>
      <c r="CL335" s="5"/>
      <c r="CM335" s="5"/>
      <c r="CN335" s="5"/>
      <c r="CO335" s="5"/>
      <c r="CP335" s="5"/>
      <c r="CQ335" s="5"/>
      <c r="CR335" s="5"/>
      <c r="CS335" s="5"/>
      <c r="CT335" s="5"/>
      <c r="CU335" s="5"/>
      <c r="CV335" s="5"/>
      <c r="CW335" s="5"/>
      <c r="CX335" s="5"/>
      <c r="CY335" s="5"/>
      <c r="CZ335" s="5"/>
      <c r="DA335" s="5"/>
      <c r="DB335" s="5"/>
      <c r="DC335" s="5"/>
      <c r="DD335" s="5"/>
      <c r="DE335" s="5"/>
      <c r="DF335" s="5"/>
      <c r="DG335" s="5"/>
      <c r="DH335" s="5"/>
      <c r="DI335" s="5"/>
      <c r="DJ335" s="5"/>
      <c r="DK335" s="5"/>
      <c r="DL335" s="5"/>
      <c r="DM335" s="5"/>
    </row>
    <row r="336" spans="1:117" x14ac:dyDescent="0.2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  <c r="S336" s="5"/>
      <c r="T336" s="5"/>
      <c r="U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  <c r="AZ336" s="5"/>
      <c r="BA336" s="5"/>
      <c r="BB336" s="5"/>
      <c r="BC336" s="5"/>
      <c r="BD336" s="5"/>
      <c r="BE336" s="5"/>
      <c r="BF336" s="5"/>
      <c r="BG336" s="5"/>
      <c r="BH336" s="5"/>
      <c r="BI336" s="5"/>
      <c r="BJ336" s="5"/>
      <c r="BK336" s="5"/>
      <c r="BL336" s="5"/>
      <c r="BM336" s="5"/>
      <c r="BN336" s="5"/>
      <c r="BO336" s="5"/>
      <c r="BP336" s="5"/>
      <c r="BQ336" s="5"/>
      <c r="BR336" s="5"/>
      <c r="BS336" s="5"/>
      <c r="BT336" s="5"/>
      <c r="BU336" s="5"/>
      <c r="BV336" s="5"/>
      <c r="BW336" s="5"/>
      <c r="BX336" s="5"/>
      <c r="BY336" s="5"/>
      <c r="BZ336" s="5"/>
      <c r="CA336" s="5"/>
      <c r="CB336" s="5"/>
      <c r="CC336" s="5"/>
      <c r="CD336" s="5"/>
      <c r="CE336" s="5"/>
      <c r="CF336" s="5"/>
      <c r="CG336" s="5"/>
      <c r="CH336" s="5"/>
      <c r="CI336" s="5"/>
      <c r="CJ336" s="5"/>
      <c r="CK336" s="5"/>
      <c r="CL336" s="5"/>
      <c r="CM336" s="5"/>
      <c r="CN336" s="5"/>
      <c r="CO336" s="5"/>
      <c r="CP336" s="5"/>
      <c r="CQ336" s="5"/>
      <c r="CR336" s="5"/>
      <c r="CS336" s="5"/>
      <c r="CT336" s="5"/>
      <c r="CU336" s="5"/>
      <c r="CV336" s="5"/>
      <c r="CW336" s="5"/>
      <c r="CX336" s="5"/>
      <c r="CY336" s="5"/>
      <c r="CZ336" s="5"/>
      <c r="DA336" s="5"/>
      <c r="DB336" s="5"/>
      <c r="DC336" s="5"/>
      <c r="DD336" s="5"/>
      <c r="DE336" s="5"/>
      <c r="DF336" s="5"/>
      <c r="DG336" s="5"/>
      <c r="DH336" s="5"/>
      <c r="DI336" s="5"/>
      <c r="DJ336" s="5"/>
      <c r="DK336" s="5"/>
      <c r="DL336" s="5"/>
      <c r="DM336" s="5"/>
    </row>
    <row r="337" spans="1:117" x14ac:dyDescent="0.2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  <c r="S337" s="5"/>
      <c r="T337" s="5"/>
      <c r="U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  <c r="AZ337" s="5"/>
      <c r="BA337" s="5"/>
      <c r="BB337" s="5"/>
      <c r="BC337" s="5"/>
      <c r="BD337" s="5"/>
      <c r="BE337" s="5"/>
      <c r="BF337" s="5"/>
      <c r="BG337" s="5"/>
      <c r="BH337" s="5"/>
      <c r="BI337" s="5"/>
      <c r="BJ337" s="5"/>
      <c r="BK337" s="5"/>
      <c r="BL337" s="5"/>
      <c r="BM337" s="5"/>
      <c r="BN337" s="5"/>
      <c r="BO337" s="5"/>
      <c r="BP337" s="5"/>
      <c r="BQ337" s="5"/>
      <c r="BR337" s="5"/>
      <c r="BS337" s="5"/>
      <c r="BT337" s="5"/>
      <c r="BU337" s="5"/>
      <c r="BV337" s="5"/>
      <c r="BW337" s="5"/>
      <c r="BX337" s="5"/>
      <c r="BY337" s="5"/>
      <c r="BZ337" s="5"/>
      <c r="CA337" s="5"/>
      <c r="CB337" s="5"/>
      <c r="CC337" s="5"/>
      <c r="CD337" s="5"/>
      <c r="CE337" s="5"/>
      <c r="CF337" s="5"/>
      <c r="CG337" s="5"/>
      <c r="CH337" s="5"/>
      <c r="CI337" s="5"/>
      <c r="CJ337" s="5"/>
      <c r="CK337" s="5"/>
      <c r="CL337" s="5"/>
      <c r="CM337" s="5"/>
      <c r="CN337" s="5"/>
      <c r="CO337" s="5"/>
      <c r="CP337" s="5"/>
      <c r="CQ337" s="5"/>
      <c r="CR337" s="5"/>
      <c r="CS337" s="5"/>
      <c r="CT337" s="5"/>
      <c r="CU337" s="5"/>
      <c r="CV337" s="5"/>
      <c r="CW337" s="5"/>
      <c r="CX337" s="5"/>
      <c r="CY337" s="5"/>
      <c r="CZ337" s="5"/>
      <c r="DA337" s="5"/>
      <c r="DB337" s="5"/>
      <c r="DC337" s="5"/>
      <c r="DD337" s="5"/>
      <c r="DE337" s="5"/>
      <c r="DF337" s="5"/>
      <c r="DG337" s="5"/>
      <c r="DH337" s="5"/>
      <c r="DI337" s="5"/>
      <c r="DJ337" s="5"/>
      <c r="DK337" s="5"/>
      <c r="DL337" s="5"/>
      <c r="DM337" s="5"/>
    </row>
    <row r="338" spans="1:117" x14ac:dyDescent="0.2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  <c r="S338" s="5"/>
      <c r="T338" s="5"/>
      <c r="U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  <c r="AZ338" s="5"/>
      <c r="BA338" s="5"/>
      <c r="BB338" s="5"/>
      <c r="BC338" s="5"/>
      <c r="BD338" s="5"/>
      <c r="BE338" s="5"/>
      <c r="BF338" s="5"/>
      <c r="BG338" s="5"/>
      <c r="BH338" s="5"/>
      <c r="BI338" s="5"/>
      <c r="BJ338" s="5"/>
      <c r="BK338" s="5"/>
      <c r="BL338" s="5"/>
      <c r="BM338" s="5"/>
      <c r="BN338" s="5"/>
      <c r="BO338" s="5"/>
      <c r="BP338" s="5"/>
      <c r="BQ338" s="5"/>
      <c r="BR338" s="5"/>
      <c r="BS338" s="5"/>
      <c r="BT338" s="5"/>
      <c r="BU338" s="5"/>
      <c r="BV338" s="5"/>
      <c r="BW338" s="5"/>
      <c r="BX338" s="5"/>
      <c r="BY338" s="5"/>
      <c r="BZ338" s="5"/>
      <c r="CA338" s="5"/>
      <c r="CB338" s="5"/>
      <c r="CC338" s="5"/>
      <c r="CD338" s="5"/>
      <c r="CE338" s="5"/>
      <c r="CF338" s="5"/>
      <c r="CG338" s="5"/>
      <c r="CH338" s="5"/>
      <c r="CI338" s="5"/>
      <c r="CJ338" s="5"/>
      <c r="CK338" s="5"/>
      <c r="CL338" s="5"/>
      <c r="CM338" s="5"/>
      <c r="CN338" s="5"/>
      <c r="CO338" s="5"/>
      <c r="CP338" s="5"/>
      <c r="CQ338" s="5"/>
      <c r="CR338" s="5"/>
      <c r="CS338" s="5"/>
      <c r="CT338" s="5"/>
      <c r="CU338" s="5"/>
      <c r="CV338" s="5"/>
      <c r="CW338" s="5"/>
      <c r="CX338" s="5"/>
      <c r="CY338" s="5"/>
      <c r="CZ338" s="5"/>
      <c r="DA338" s="5"/>
      <c r="DB338" s="5"/>
      <c r="DC338" s="5"/>
      <c r="DD338" s="5"/>
      <c r="DE338" s="5"/>
      <c r="DF338" s="5"/>
      <c r="DG338" s="5"/>
      <c r="DH338" s="5"/>
      <c r="DI338" s="5"/>
      <c r="DJ338" s="5"/>
      <c r="DK338" s="5"/>
      <c r="DL338" s="5"/>
      <c r="DM338" s="5"/>
    </row>
    <row r="339" spans="1:117" x14ac:dyDescent="0.2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  <c r="AZ339" s="5"/>
      <c r="BA339" s="5"/>
      <c r="BB339" s="5"/>
      <c r="BC339" s="5"/>
      <c r="BD339" s="5"/>
      <c r="BE339" s="5"/>
      <c r="BF339" s="5"/>
      <c r="BG339" s="5"/>
      <c r="BH339" s="5"/>
      <c r="BI339" s="5"/>
      <c r="BJ339" s="5"/>
      <c r="BK339" s="5"/>
      <c r="BL339" s="5"/>
      <c r="BM339" s="5"/>
      <c r="BN339" s="5"/>
      <c r="BO339" s="5"/>
      <c r="BP339" s="5"/>
      <c r="BQ339" s="5"/>
      <c r="BR339" s="5"/>
      <c r="BS339" s="5"/>
      <c r="BT339" s="5"/>
      <c r="BU339" s="5"/>
      <c r="BV339" s="5"/>
      <c r="BW339" s="5"/>
      <c r="BX339" s="5"/>
      <c r="BY339" s="5"/>
      <c r="BZ339" s="5"/>
      <c r="CA339" s="5"/>
      <c r="CB339" s="5"/>
      <c r="CC339" s="5"/>
      <c r="CD339" s="5"/>
      <c r="CE339" s="5"/>
      <c r="CF339" s="5"/>
      <c r="CG339" s="5"/>
      <c r="CH339" s="5"/>
      <c r="CI339" s="5"/>
      <c r="CJ339" s="5"/>
      <c r="CK339" s="5"/>
      <c r="CL339" s="5"/>
      <c r="CM339" s="5"/>
      <c r="CN339" s="5"/>
      <c r="CO339" s="5"/>
      <c r="CP339" s="5"/>
      <c r="CQ339" s="5"/>
      <c r="CR339" s="5"/>
      <c r="CS339" s="5"/>
      <c r="CT339" s="5"/>
      <c r="CU339" s="5"/>
      <c r="CV339" s="5"/>
      <c r="CW339" s="5"/>
      <c r="CX339" s="5"/>
      <c r="CY339" s="5"/>
      <c r="CZ339" s="5"/>
      <c r="DA339" s="5"/>
      <c r="DB339" s="5"/>
      <c r="DC339" s="5"/>
      <c r="DD339" s="5"/>
      <c r="DE339" s="5"/>
      <c r="DF339" s="5"/>
      <c r="DG339" s="5"/>
      <c r="DH339" s="5"/>
      <c r="DI339" s="5"/>
      <c r="DJ339" s="5"/>
      <c r="DK339" s="5"/>
      <c r="DL339" s="5"/>
      <c r="DM339" s="5"/>
    </row>
    <row r="340" spans="1:117" x14ac:dyDescent="0.2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  <c r="AZ340" s="5"/>
      <c r="BA340" s="5"/>
      <c r="BB340" s="5"/>
      <c r="BC340" s="5"/>
      <c r="BD340" s="5"/>
      <c r="BE340" s="5"/>
      <c r="BF340" s="5"/>
      <c r="BG340" s="5"/>
      <c r="BH340" s="5"/>
      <c r="BI340" s="5"/>
      <c r="BJ340" s="5"/>
      <c r="BK340" s="5"/>
      <c r="BL340" s="5"/>
      <c r="BM340" s="5"/>
      <c r="BN340" s="5"/>
      <c r="BO340" s="5"/>
      <c r="BP340" s="5"/>
      <c r="BQ340" s="5"/>
      <c r="BR340" s="5"/>
      <c r="BS340" s="5"/>
      <c r="BT340" s="5"/>
      <c r="BU340" s="5"/>
      <c r="BV340" s="5"/>
      <c r="BW340" s="5"/>
      <c r="BX340" s="5"/>
      <c r="BY340" s="5"/>
      <c r="BZ340" s="5"/>
      <c r="CA340" s="5"/>
      <c r="CB340" s="5"/>
      <c r="CC340" s="5"/>
      <c r="CD340" s="5"/>
      <c r="CE340" s="5"/>
      <c r="CF340" s="5"/>
      <c r="CG340" s="5"/>
      <c r="CH340" s="5"/>
      <c r="CI340" s="5"/>
      <c r="CJ340" s="5"/>
      <c r="CK340" s="5"/>
      <c r="CL340" s="5"/>
      <c r="CM340" s="5"/>
      <c r="CN340" s="5"/>
      <c r="CO340" s="5"/>
      <c r="CP340" s="5"/>
      <c r="CQ340" s="5"/>
      <c r="CR340" s="5"/>
      <c r="CS340" s="5"/>
      <c r="CT340" s="5"/>
      <c r="CU340" s="5"/>
      <c r="CV340" s="5"/>
      <c r="CW340" s="5"/>
      <c r="CX340" s="5"/>
      <c r="CY340" s="5"/>
      <c r="CZ340" s="5"/>
      <c r="DA340" s="5"/>
      <c r="DB340" s="5"/>
      <c r="DC340" s="5"/>
      <c r="DD340" s="5"/>
      <c r="DE340" s="5"/>
      <c r="DF340" s="5"/>
      <c r="DG340" s="5"/>
      <c r="DH340" s="5"/>
      <c r="DI340" s="5"/>
      <c r="DJ340" s="5"/>
      <c r="DK340" s="5"/>
      <c r="DL340" s="5"/>
      <c r="DM340" s="5"/>
    </row>
    <row r="341" spans="1:117" x14ac:dyDescent="0.2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  <c r="AZ341" s="5"/>
      <c r="BA341" s="5"/>
      <c r="BB341" s="5"/>
      <c r="BC341" s="5"/>
      <c r="BD341" s="5"/>
      <c r="BE341" s="5"/>
      <c r="BF341" s="5"/>
      <c r="BG341" s="5"/>
      <c r="BH341" s="5"/>
      <c r="BI341" s="5"/>
      <c r="BJ341" s="5"/>
      <c r="BK341" s="5"/>
      <c r="BL341" s="5"/>
      <c r="BM341" s="5"/>
      <c r="BN341" s="5"/>
      <c r="BO341" s="5"/>
      <c r="BP341" s="5"/>
      <c r="BQ341" s="5"/>
      <c r="BR341" s="5"/>
      <c r="BS341" s="5"/>
      <c r="BT341" s="5"/>
      <c r="BU341" s="5"/>
      <c r="BV341" s="5"/>
      <c r="BW341" s="5"/>
      <c r="BX341" s="5"/>
      <c r="BY341" s="5"/>
      <c r="BZ341" s="5"/>
      <c r="CA341" s="5"/>
      <c r="CB341" s="5"/>
      <c r="CC341" s="5"/>
      <c r="CD341" s="5"/>
      <c r="CE341" s="5"/>
      <c r="CF341" s="5"/>
      <c r="CG341" s="5"/>
      <c r="CH341" s="5"/>
      <c r="CI341" s="5"/>
      <c r="CJ341" s="5"/>
      <c r="CK341" s="5"/>
      <c r="CL341" s="5"/>
      <c r="CM341" s="5"/>
      <c r="CN341" s="5"/>
      <c r="CO341" s="5"/>
      <c r="CP341" s="5"/>
      <c r="CQ341" s="5"/>
      <c r="CR341" s="5"/>
      <c r="CS341" s="5"/>
      <c r="CT341" s="5"/>
      <c r="CU341" s="5"/>
      <c r="CV341" s="5"/>
      <c r="CW341" s="5"/>
      <c r="CX341" s="5"/>
      <c r="CY341" s="5"/>
      <c r="CZ341" s="5"/>
      <c r="DA341" s="5"/>
      <c r="DB341" s="5"/>
      <c r="DC341" s="5"/>
      <c r="DD341" s="5"/>
      <c r="DE341" s="5"/>
      <c r="DF341" s="5"/>
      <c r="DG341" s="5"/>
      <c r="DH341" s="5"/>
      <c r="DI341" s="5"/>
      <c r="DJ341" s="5"/>
      <c r="DK341" s="5"/>
      <c r="DL341" s="5"/>
      <c r="DM341" s="5"/>
    </row>
    <row r="342" spans="1:117" x14ac:dyDescent="0.2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  <c r="S342" s="5"/>
      <c r="T342" s="5"/>
      <c r="U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  <c r="AZ342" s="5"/>
      <c r="BA342" s="5"/>
      <c r="BB342" s="5"/>
      <c r="BC342" s="5"/>
      <c r="BD342" s="5"/>
      <c r="BE342" s="5"/>
      <c r="BF342" s="5"/>
      <c r="BG342" s="5"/>
      <c r="BH342" s="5"/>
      <c r="BI342" s="5"/>
      <c r="BJ342" s="5"/>
      <c r="BK342" s="5"/>
      <c r="BL342" s="5"/>
      <c r="BM342" s="5"/>
      <c r="BN342" s="5"/>
      <c r="BO342" s="5"/>
      <c r="BP342" s="5"/>
      <c r="BQ342" s="5"/>
      <c r="BR342" s="5"/>
      <c r="BS342" s="5"/>
      <c r="BT342" s="5"/>
      <c r="BU342" s="5"/>
      <c r="BV342" s="5"/>
      <c r="BW342" s="5"/>
      <c r="BX342" s="5"/>
      <c r="BY342" s="5"/>
      <c r="BZ342" s="5"/>
      <c r="CA342" s="5"/>
      <c r="CB342" s="5"/>
      <c r="CC342" s="5"/>
      <c r="CD342" s="5"/>
      <c r="CE342" s="5"/>
      <c r="CF342" s="5"/>
      <c r="CG342" s="5"/>
      <c r="CH342" s="5"/>
      <c r="CI342" s="5"/>
      <c r="CJ342" s="5"/>
      <c r="CK342" s="5"/>
      <c r="CL342" s="5"/>
      <c r="CM342" s="5"/>
      <c r="CN342" s="5"/>
      <c r="CO342" s="5"/>
      <c r="CP342" s="5"/>
      <c r="CQ342" s="5"/>
      <c r="CR342" s="5"/>
      <c r="CS342" s="5"/>
      <c r="CT342" s="5"/>
      <c r="CU342" s="5"/>
      <c r="CV342" s="5"/>
      <c r="CW342" s="5"/>
      <c r="CX342" s="5"/>
      <c r="CY342" s="5"/>
      <c r="CZ342" s="5"/>
      <c r="DA342" s="5"/>
      <c r="DB342" s="5"/>
      <c r="DC342" s="5"/>
      <c r="DD342" s="5"/>
      <c r="DE342" s="5"/>
      <c r="DF342" s="5"/>
      <c r="DG342" s="5"/>
      <c r="DH342" s="5"/>
      <c r="DI342" s="5"/>
      <c r="DJ342" s="5"/>
      <c r="DK342" s="5"/>
      <c r="DL342" s="5"/>
      <c r="DM342" s="5"/>
    </row>
    <row r="343" spans="1:117" x14ac:dyDescent="0.2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  <c r="S343" s="5"/>
      <c r="T343" s="5"/>
      <c r="U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  <c r="AZ343" s="5"/>
      <c r="BA343" s="5"/>
      <c r="BB343" s="5"/>
      <c r="BC343" s="5"/>
      <c r="BD343" s="5"/>
      <c r="BE343" s="5"/>
      <c r="BF343" s="5"/>
      <c r="BG343" s="5"/>
      <c r="BH343" s="5"/>
      <c r="BI343" s="5"/>
      <c r="BJ343" s="5"/>
      <c r="BK343" s="5"/>
      <c r="BL343" s="5"/>
      <c r="BM343" s="5"/>
      <c r="BN343" s="5"/>
      <c r="BO343" s="5"/>
      <c r="BP343" s="5"/>
      <c r="BQ343" s="5"/>
      <c r="BR343" s="5"/>
      <c r="BS343" s="5"/>
      <c r="BT343" s="5"/>
      <c r="BU343" s="5"/>
      <c r="BV343" s="5"/>
      <c r="BW343" s="5"/>
      <c r="BX343" s="5"/>
      <c r="BY343" s="5"/>
      <c r="BZ343" s="5"/>
      <c r="CA343" s="5"/>
      <c r="CB343" s="5"/>
      <c r="CC343" s="5"/>
      <c r="CD343" s="5"/>
      <c r="CE343" s="5"/>
      <c r="CF343" s="5"/>
      <c r="CG343" s="5"/>
      <c r="CH343" s="5"/>
      <c r="CI343" s="5"/>
      <c r="CJ343" s="5"/>
      <c r="CK343" s="5"/>
      <c r="CL343" s="5"/>
      <c r="CM343" s="5"/>
      <c r="CN343" s="5"/>
      <c r="CO343" s="5"/>
      <c r="CP343" s="5"/>
      <c r="CQ343" s="5"/>
      <c r="CR343" s="5"/>
      <c r="CS343" s="5"/>
      <c r="CT343" s="5"/>
      <c r="CU343" s="5"/>
      <c r="CV343" s="5"/>
      <c r="CW343" s="5"/>
      <c r="CX343" s="5"/>
      <c r="CY343" s="5"/>
      <c r="CZ343" s="5"/>
      <c r="DA343" s="5"/>
      <c r="DB343" s="5"/>
      <c r="DC343" s="5"/>
      <c r="DD343" s="5"/>
      <c r="DE343" s="5"/>
      <c r="DF343" s="5"/>
      <c r="DG343" s="5"/>
      <c r="DH343" s="5"/>
      <c r="DI343" s="5"/>
      <c r="DJ343" s="5"/>
      <c r="DK343" s="5"/>
      <c r="DL343" s="5"/>
      <c r="DM343" s="5"/>
    </row>
    <row r="344" spans="1:117" x14ac:dyDescent="0.2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  <c r="S344" s="5"/>
      <c r="T344" s="5"/>
      <c r="U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  <c r="AZ344" s="5"/>
      <c r="BA344" s="5"/>
      <c r="BB344" s="5"/>
      <c r="BC344" s="5"/>
      <c r="BD344" s="5"/>
      <c r="BE344" s="5"/>
      <c r="BF344" s="5"/>
      <c r="BG344" s="5"/>
      <c r="BH344" s="5"/>
      <c r="BI344" s="5"/>
      <c r="BJ344" s="5"/>
      <c r="BK344" s="5"/>
      <c r="BL344" s="5"/>
      <c r="BM344" s="5"/>
      <c r="BN344" s="5"/>
      <c r="BO344" s="5"/>
      <c r="BP344" s="5"/>
      <c r="BQ344" s="5"/>
      <c r="BR344" s="5"/>
      <c r="BS344" s="5"/>
      <c r="BT344" s="5"/>
      <c r="BU344" s="5"/>
      <c r="BV344" s="5"/>
      <c r="BW344" s="5"/>
      <c r="BX344" s="5"/>
      <c r="BY344" s="5"/>
      <c r="BZ344" s="5"/>
      <c r="CA344" s="5"/>
      <c r="CB344" s="5"/>
      <c r="CC344" s="5"/>
      <c r="CD344" s="5"/>
      <c r="CE344" s="5"/>
      <c r="CF344" s="5"/>
      <c r="CG344" s="5"/>
      <c r="CH344" s="5"/>
      <c r="CI344" s="5"/>
      <c r="CJ344" s="5"/>
      <c r="CK344" s="5"/>
      <c r="CL344" s="5"/>
      <c r="CM344" s="5"/>
      <c r="CN344" s="5"/>
      <c r="CO344" s="5"/>
      <c r="CP344" s="5"/>
      <c r="CQ344" s="5"/>
      <c r="CR344" s="5"/>
      <c r="CS344" s="5"/>
      <c r="CT344" s="5"/>
      <c r="CU344" s="5"/>
      <c r="CV344" s="5"/>
      <c r="CW344" s="5"/>
      <c r="CX344" s="5"/>
      <c r="CY344" s="5"/>
      <c r="CZ344" s="5"/>
      <c r="DA344" s="5"/>
      <c r="DB344" s="5"/>
      <c r="DC344" s="5"/>
      <c r="DD344" s="5"/>
      <c r="DE344" s="5"/>
      <c r="DF344" s="5"/>
      <c r="DG344" s="5"/>
      <c r="DH344" s="5"/>
      <c r="DI344" s="5"/>
      <c r="DJ344" s="5"/>
      <c r="DK344" s="5"/>
      <c r="DL344" s="5"/>
      <c r="DM344" s="5"/>
    </row>
    <row r="345" spans="1:117" x14ac:dyDescent="0.2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  <c r="S345" s="5"/>
      <c r="T345" s="5"/>
      <c r="U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  <c r="AZ345" s="5"/>
      <c r="BA345" s="5"/>
      <c r="BB345" s="5"/>
      <c r="BC345" s="5"/>
      <c r="BD345" s="5"/>
      <c r="BE345" s="5"/>
      <c r="BF345" s="5"/>
      <c r="BG345" s="5"/>
      <c r="BH345" s="5"/>
      <c r="BI345" s="5"/>
      <c r="BJ345" s="5"/>
      <c r="BK345" s="5"/>
      <c r="BL345" s="5"/>
      <c r="BM345" s="5"/>
      <c r="BN345" s="5"/>
      <c r="BO345" s="5"/>
      <c r="BP345" s="5"/>
      <c r="BQ345" s="5"/>
      <c r="BR345" s="5"/>
      <c r="BS345" s="5"/>
      <c r="BT345" s="5"/>
      <c r="BU345" s="5"/>
      <c r="BV345" s="5"/>
      <c r="BW345" s="5"/>
      <c r="BX345" s="5"/>
      <c r="BY345" s="5"/>
      <c r="BZ345" s="5"/>
      <c r="CA345" s="5"/>
      <c r="CB345" s="5"/>
      <c r="CC345" s="5"/>
      <c r="CD345" s="5"/>
      <c r="CE345" s="5"/>
      <c r="CF345" s="5"/>
      <c r="CG345" s="5"/>
      <c r="CH345" s="5"/>
      <c r="CI345" s="5"/>
      <c r="CJ345" s="5"/>
      <c r="CK345" s="5"/>
      <c r="CL345" s="5"/>
      <c r="CM345" s="5"/>
      <c r="CN345" s="5"/>
      <c r="CO345" s="5"/>
      <c r="CP345" s="5"/>
      <c r="CQ345" s="5"/>
      <c r="CR345" s="5"/>
      <c r="CS345" s="5"/>
      <c r="CT345" s="5"/>
      <c r="CU345" s="5"/>
      <c r="CV345" s="5"/>
      <c r="CW345" s="5"/>
      <c r="CX345" s="5"/>
      <c r="CY345" s="5"/>
      <c r="CZ345" s="5"/>
      <c r="DA345" s="5"/>
      <c r="DB345" s="5"/>
      <c r="DC345" s="5"/>
      <c r="DD345" s="5"/>
      <c r="DE345" s="5"/>
      <c r="DF345" s="5"/>
      <c r="DG345" s="5"/>
      <c r="DH345" s="5"/>
      <c r="DI345" s="5"/>
      <c r="DJ345" s="5"/>
      <c r="DK345" s="5"/>
      <c r="DL345" s="5"/>
      <c r="DM345" s="5"/>
    </row>
    <row r="346" spans="1:117" x14ac:dyDescent="0.2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  <c r="S346" s="5"/>
      <c r="T346" s="5"/>
      <c r="U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  <c r="AZ346" s="5"/>
      <c r="BA346" s="5"/>
      <c r="BB346" s="5"/>
      <c r="BC346" s="5"/>
      <c r="BD346" s="5"/>
      <c r="BE346" s="5"/>
      <c r="BF346" s="5"/>
      <c r="BG346" s="5"/>
      <c r="BH346" s="5"/>
      <c r="BI346" s="5"/>
      <c r="BJ346" s="5"/>
      <c r="BK346" s="5"/>
      <c r="BL346" s="5"/>
      <c r="BM346" s="5"/>
      <c r="BN346" s="5"/>
      <c r="BO346" s="5"/>
      <c r="BP346" s="5"/>
      <c r="BQ346" s="5"/>
      <c r="BR346" s="5"/>
      <c r="BS346" s="5"/>
      <c r="BT346" s="5"/>
      <c r="BU346" s="5"/>
      <c r="BV346" s="5"/>
      <c r="BW346" s="5"/>
      <c r="BX346" s="5"/>
      <c r="BY346" s="5"/>
      <c r="BZ346" s="5"/>
      <c r="CA346" s="5"/>
      <c r="CB346" s="5"/>
      <c r="CC346" s="5"/>
      <c r="CD346" s="5"/>
      <c r="CE346" s="5"/>
      <c r="CF346" s="5"/>
      <c r="CG346" s="5"/>
      <c r="CH346" s="5"/>
      <c r="CI346" s="5"/>
      <c r="CJ346" s="5"/>
      <c r="CK346" s="5"/>
      <c r="CL346" s="5"/>
      <c r="CM346" s="5"/>
      <c r="CN346" s="5"/>
      <c r="CO346" s="5"/>
      <c r="CP346" s="5"/>
      <c r="CQ346" s="5"/>
      <c r="CR346" s="5"/>
      <c r="CS346" s="5"/>
      <c r="CT346" s="5"/>
      <c r="CU346" s="5"/>
      <c r="CV346" s="5"/>
      <c r="CW346" s="5"/>
      <c r="CX346" s="5"/>
      <c r="CY346" s="5"/>
      <c r="CZ346" s="5"/>
      <c r="DA346" s="5"/>
      <c r="DB346" s="5"/>
      <c r="DC346" s="5"/>
      <c r="DD346" s="5"/>
      <c r="DE346" s="5"/>
      <c r="DF346" s="5"/>
      <c r="DG346" s="5"/>
      <c r="DH346" s="5"/>
      <c r="DI346" s="5"/>
      <c r="DJ346" s="5"/>
      <c r="DK346" s="5"/>
      <c r="DL346" s="5"/>
      <c r="DM346" s="5"/>
    </row>
    <row r="347" spans="1:117" x14ac:dyDescent="0.2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  <c r="S347" s="5"/>
      <c r="T347" s="5"/>
      <c r="U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  <c r="AZ347" s="5"/>
      <c r="BA347" s="5"/>
      <c r="BB347" s="5"/>
      <c r="BC347" s="5"/>
      <c r="BD347" s="5"/>
      <c r="BE347" s="5"/>
      <c r="BF347" s="5"/>
      <c r="BG347" s="5"/>
      <c r="BH347" s="5"/>
      <c r="BI347" s="5"/>
      <c r="BJ347" s="5"/>
      <c r="BK347" s="5"/>
      <c r="BL347" s="5"/>
      <c r="BM347" s="5"/>
      <c r="BN347" s="5"/>
      <c r="BO347" s="5"/>
      <c r="BP347" s="5"/>
      <c r="BQ347" s="5"/>
      <c r="BR347" s="5"/>
      <c r="BS347" s="5"/>
      <c r="BT347" s="5"/>
      <c r="BU347" s="5"/>
      <c r="BV347" s="5"/>
      <c r="BW347" s="5"/>
      <c r="BX347" s="5"/>
      <c r="BY347" s="5"/>
      <c r="BZ347" s="5"/>
      <c r="CA347" s="5"/>
      <c r="CB347" s="5"/>
      <c r="CC347" s="5"/>
      <c r="CD347" s="5"/>
      <c r="CE347" s="5"/>
      <c r="CF347" s="5"/>
      <c r="CG347" s="5"/>
      <c r="CH347" s="5"/>
      <c r="CI347" s="5"/>
      <c r="CJ347" s="5"/>
      <c r="CK347" s="5"/>
      <c r="CL347" s="5"/>
      <c r="CM347" s="5"/>
      <c r="CN347" s="5"/>
      <c r="CO347" s="5"/>
      <c r="CP347" s="5"/>
      <c r="CQ347" s="5"/>
      <c r="CR347" s="5"/>
      <c r="CS347" s="5"/>
      <c r="CT347" s="5"/>
      <c r="CU347" s="5"/>
      <c r="CV347" s="5"/>
      <c r="CW347" s="5"/>
      <c r="CX347" s="5"/>
      <c r="CY347" s="5"/>
      <c r="CZ347" s="5"/>
      <c r="DA347" s="5"/>
      <c r="DB347" s="5"/>
      <c r="DC347" s="5"/>
      <c r="DD347" s="5"/>
      <c r="DE347" s="5"/>
      <c r="DF347" s="5"/>
      <c r="DG347" s="5"/>
      <c r="DH347" s="5"/>
      <c r="DI347" s="5"/>
      <c r="DJ347" s="5"/>
      <c r="DK347" s="5"/>
      <c r="DL347" s="5"/>
      <c r="DM347" s="5"/>
    </row>
    <row r="348" spans="1:117" x14ac:dyDescent="0.2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  <c r="S348" s="5"/>
      <c r="T348" s="5"/>
      <c r="U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  <c r="AZ348" s="5"/>
      <c r="BA348" s="5"/>
      <c r="BB348" s="5"/>
      <c r="BC348" s="5"/>
      <c r="BD348" s="5"/>
      <c r="BE348" s="5"/>
      <c r="BF348" s="5"/>
      <c r="BG348" s="5"/>
      <c r="BH348" s="5"/>
      <c r="BI348" s="5"/>
      <c r="BJ348" s="5"/>
      <c r="BK348" s="5"/>
      <c r="BL348" s="5"/>
      <c r="BM348" s="5"/>
      <c r="BN348" s="5"/>
      <c r="BO348" s="5"/>
      <c r="BP348" s="5"/>
      <c r="BQ348" s="5"/>
      <c r="BR348" s="5"/>
      <c r="BS348" s="5"/>
      <c r="BT348" s="5"/>
      <c r="BU348" s="5"/>
      <c r="BV348" s="5"/>
      <c r="BW348" s="5"/>
      <c r="BX348" s="5"/>
      <c r="BY348" s="5"/>
      <c r="BZ348" s="5"/>
      <c r="CA348" s="5"/>
      <c r="CB348" s="5"/>
      <c r="CC348" s="5"/>
      <c r="CD348" s="5"/>
      <c r="CE348" s="5"/>
      <c r="CF348" s="5"/>
      <c r="CG348" s="5"/>
      <c r="CH348" s="5"/>
      <c r="CI348" s="5"/>
      <c r="CJ348" s="5"/>
      <c r="CK348" s="5"/>
      <c r="CL348" s="5"/>
      <c r="CM348" s="5"/>
      <c r="CN348" s="5"/>
      <c r="CO348" s="5"/>
      <c r="CP348" s="5"/>
      <c r="CQ348" s="5"/>
      <c r="CR348" s="5"/>
      <c r="CS348" s="5"/>
      <c r="CT348" s="5"/>
      <c r="CU348" s="5"/>
      <c r="CV348" s="5"/>
      <c r="CW348" s="5"/>
      <c r="CX348" s="5"/>
      <c r="CY348" s="5"/>
      <c r="CZ348" s="5"/>
      <c r="DA348" s="5"/>
      <c r="DB348" s="5"/>
      <c r="DC348" s="5"/>
      <c r="DD348" s="5"/>
      <c r="DE348" s="5"/>
      <c r="DF348" s="5"/>
      <c r="DG348" s="5"/>
      <c r="DH348" s="5"/>
      <c r="DI348" s="5"/>
      <c r="DJ348" s="5"/>
      <c r="DK348" s="5"/>
      <c r="DL348" s="5"/>
      <c r="DM348" s="5"/>
    </row>
    <row r="349" spans="1:117" x14ac:dyDescent="0.2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  <c r="AZ349" s="5"/>
      <c r="BA349" s="5"/>
      <c r="BB349" s="5"/>
      <c r="BC349" s="5"/>
      <c r="BD349" s="5"/>
      <c r="BE349" s="5"/>
      <c r="BF349" s="5"/>
      <c r="BG349" s="5"/>
      <c r="BH349" s="5"/>
      <c r="BI349" s="5"/>
      <c r="BJ349" s="5"/>
      <c r="BK349" s="5"/>
      <c r="BL349" s="5"/>
      <c r="BM349" s="5"/>
      <c r="BN349" s="5"/>
      <c r="BO349" s="5"/>
      <c r="BP349" s="5"/>
      <c r="BQ349" s="5"/>
      <c r="BR349" s="5"/>
      <c r="BS349" s="5"/>
      <c r="BT349" s="5"/>
      <c r="BU349" s="5"/>
      <c r="BV349" s="5"/>
      <c r="BW349" s="5"/>
      <c r="BX349" s="5"/>
      <c r="BY349" s="5"/>
      <c r="BZ349" s="5"/>
      <c r="CA349" s="5"/>
      <c r="CB349" s="5"/>
      <c r="CC349" s="5"/>
      <c r="CD349" s="5"/>
      <c r="CE349" s="5"/>
      <c r="CF349" s="5"/>
      <c r="CG349" s="5"/>
      <c r="CH349" s="5"/>
      <c r="CI349" s="5"/>
      <c r="CJ349" s="5"/>
      <c r="CK349" s="5"/>
      <c r="CL349" s="5"/>
      <c r="CM349" s="5"/>
      <c r="CN349" s="5"/>
      <c r="CO349" s="5"/>
      <c r="CP349" s="5"/>
      <c r="CQ349" s="5"/>
      <c r="CR349" s="5"/>
      <c r="CS349" s="5"/>
      <c r="CT349" s="5"/>
      <c r="CU349" s="5"/>
      <c r="CV349" s="5"/>
      <c r="CW349" s="5"/>
      <c r="CX349" s="5"/>
      <c r="CY349" s="5"/>
      <c r="CZ349" s="5"/>
      <c r="DA349" s="5"/>
      <c r="DB349" s="5"/>
      <c r="DC349" s="5"/>
      <c r="DD349" s="5"/>
      <c r="DE349" s="5"/>
      <c r="DF349" s="5"/>
      <c r="DG349" s="5"/>
      <c r="DH349" s="5"/>
      <c r="DI349" s="5"/>
      <c r="DJ349" s="5"/>
      <c r="DK349" s="5"/>
      <c r="DL349" s="5"/>
      <c r="DM349" s="5"/>
    </row>
    <row r="350" spans="1:117" x14ac:dyDescent="0.2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  <c r="S350" s="5"/>
      <c r="T350" s="5"/>
      <c r="U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  <c r="AZ350" s="5"/>
      <c r="BA350" s="5"/>
      <c r="BB350" s="5"/>
      <c r="BC350" s="5"/>
      <c r="BD350" s="5"/>
      <c r="BE350" s="5"/>
      <c r="BF350" s="5"/>
      <c r="BG350" s="5"/>
      <c r="BH350" s="5"/>
      <c r="BI350" s="5"/>
      <c r="BJ350" s="5"/>
      <c r="BK350" s="5"/>
      <c r="BL350" s="5"/>
      <c r="BM350" s="5"/>
      <c r="BN350" s="5"/>
      <c r="BO350" s="5"/>
      <c r="BP350" s="5"/>
      <c r="BQ350" s="5"/>
      <c r="BR350" s="5"/>
      <c r="BS350" s="5"/>
      <c r="BT350" s="5"/>
      <c r="BU350" s="5"/>
      <c r="BV350" s="5"/>
      <c r="BW350" s="5"/>
      <c r="BX350" s="5"/>
      <c r="BY350" s="5"/>
      <c r="BZ350" s="5"/>
      <c r="CA350" s="5"/>
      <c r="CB350" s="5"/>
      <c r="CC350" s="5"/>
      <c r="CD350" s="5"/>
      <c r="CE350" s="5"/>
      <c r="CF350" s="5"/>
      <c r="CG350" s="5"/>
      <c r="CH350" s="5"/>
      <c r="CI350" s="5"/>
      <c r="CJ350" s="5"/>
      <c r="CK350" s="5"/>
      <c r="CL350" s="5"/>
      <c r="CM350" s="5"/>
      <c r="CN350" s="5"/>
      <c r="CO350" s="5"/>
      <c r="CP350" s="5"/>
      <c r="CQ350" s="5"/>
      <c r="CR350" s="5"/>
      <c r="CS350" s="5"/>
      <c r="CT350" s="5"/>
      <c r="CU350" s="5"/>
      <c r="CV350" s="5"/>
      <c r="CW350" s="5"/>
      <c r="CX350" s="5"/>
      <c r="CY350" s="5"/>
      <c r="CZ350" s="5"/>
      <c r="DA350" s="5"/>
      <c r="DB350" s="5"/>
      <c r="DC350" s="5"/>
      <c r="DD350" s="5"/>
      <c r="DE350" s="5"/>
      <c r="DF350" s="5"/>
      <c r="DG350" s="5"/>
      <c r="DH350" s="5"/>
      <c r="DI350" s="5"/>
      <c r="DJ350" s="5"/>
      <c r="DK350" s="5"/>
      <c r="DL350" s="5"/>
      <c r="DM350" s="5"/>
    </row>
    <row r="351" spans="1:117" x14ac:dyDescent="0.2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  <c r="S351" s="5"/>
      <c r="T351" s="5"/>
      <c r="U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  <c r="AZ351" s="5"/>
      <c r="BA351" s="5"/>
      <c r="BB351" s="5"/>
      <c r="BC351" s="5"/>
      <c r="BD351" s="5"/>
      <c r="BE351" s="5"/>
      <c r="BF351" s="5"/>
      <c r="BG351" s="5"/>
      <c r="BH351" s="5"/>
      <c r="BI351" s="5"/>
      <c r="BJ351" s="5"/>
      <c r="BK351" s="5"/>
      <c r="BL351" s="5"/>
      <c r="BM351" s="5"/>
      <c r="BN351" s="5"/>
      <c r="BO351" s="5"/>
      <c r="BP351" s="5"/>
      <c r="BQ351" s="5"/>
      <c r="BR351" s="5"/>
      <c r="BS351" s="5"/>
      <c r="BT351" s="5"/>
      <c r="BU351" s="5"/>
      <c r="BV351" s="5"/>
      <c r="BW351" s="5"/>
      <c r="BX351" s="5"/>
      <c r="BY351" s="5"/>
      <c r="BZ351" s="5"/>
      <c r="CA351" s="5"/>
      <c r="CB351" s="5"/>
      <c r="CC351" s="5"/>
      <c r="CD351" s="5"/>
      <c r="CE351" s="5"/>
      <c r="CF351" s="5"/>
      <c r="CG351" s="5"/>
      <c r="CH351" s="5"/>
      <c r="CI351" s="5"/>
      <c r="CJ351" s="5"/>
      <c r="CK351" s="5"/>
      <c r="CL351" s="5"/>
      <c r="CM351" s="5"/>
      <c r="CN351" s="5"/>
      <c r="CO351" s="5"/>
      <c r="CP351" s="5"/>
      <c r="CQ351" s="5"/>
      <c r="CR351" s="5"/>
      <c r="CS351" s="5"/>
      <c r="CT351" s="5"/>
      <c r="CU351" s="5"/>
      <c r="CV351" s="5"/>
      <c r="CW351" s="5"/>
      <c r="CX351" s="5"/>
      <c r="CY351" s="5"/>
      <c r="CZ351" s="5"/>
      <c r="DA351" s="5"/>
      <c r="DB351" s="5"/>
      <c r="DC351" s="5"/>
      <c r="DD351" s="5"/>
      <c r="DE351" s="5"/>
      <c r="DF351" s="5"/>
      <c r="DG351" s="5"/>
      <c r="DH351" s="5"/>
      <c r="DI351" s="5"/>
      <c r="DJ351" s="5"/>
      <c r="DK351" s="5"/>
      <c r="DL351" s="5"/>
      <c r="DM351" s="5"/>
    </row>
    <row r="352" spans="1:117" x14ac:dyDescent="0.2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  <c r="S352" s="5"/>
      <c r="T352" s="5"/>
      <c r="U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  <c r="AZ352" s="5"/>
      <c r="BA352" s="5"/>
      <c r="BB352" s="5"/>
      <c r="BC352" s="5"/>
      <c r="BD352" s="5"/>
      <c r="BE352" s="5"/>
      <c r="BF352" s="5"/>
      <c r="BG352" s="5"/>
      <c r="BH352" s="5"/>
      <c r="BI352" s="5"/>
      <c r="BJ352" s="5"/>
      <c r="BK352" s="5"/>
      <c r="BL352" s="5"/>
      <c r="BM352" s="5"/>
      <c r="BN352" s="5"/>
      <c r="BO352" s="5"/>
      <c r="BP352" s="5"/>
      <c r="BQ352" s="5"/>
      <c r="BR352" s="5"/>
      <c r="BS352" s="5"/>
      <c r="BT352" s="5"/>
      <c r="BU352" s="5"/>
      <c r="BV352" s="5"/>
      <c r="BW352" s="5"/>
      <c r="BX352" s="5"/>
      <c r="BY352" s="5"/>
      <c r="BZ352" s="5"/>
      <c r="CA352" s="5"/>
      <c r="CB352" s="5"/>
      <c r="CC352" s="5"/>
      <c r="CD352" s="5"/>
      <c r="CE352" s="5"/>
      <c r="CF352" s="5"/>
      <c r="CG352" s="5"/>
      <c r="CH352" s="5"/>
      <c r="CI352" s="5"/>
      <c r="CJ352" s="5"/>
      <c r="CK352" s="5"/>
      <c r="CL352" s="5"/>
      <c r="CM352" s="5"/>
      <c r="CN352" s="5"/>
      <c r="CO352" s="5"/>
      <c r="CP352" s="5"/>
      <c r="CQ352" s="5"/>
      <c r="CR352" s="5"/>
      <c r="CS352" s="5"/>
      <c r="CT352" s="5"/>
      <c r="CU352" s="5"/>
      <c r="CV352" s="5"/>
      <c r="CW352" s="5"/>
      <c r="CX352" s="5"/>
      <c r="CY352" s="5"/>
      <c r="CZ352" s="5"/>
      <c r="DA352" s="5"/>
      <c r="DB352" s="5"/>
      <c r="DC352" s="5"/>
      <c r="DD352" s="5"/>
      <c r="DE352" s="5"/>
      <c r="DF352" s="5"/>
      <c r="DG352" s="5"/>
      <c r="DH352" s="5"/>
      <c r="DI352" s="5"/>
      <c r="DJ352" s="5"/>
      <c r="DK352" s="5"/>
      <c r="DL352" s="5"/>
      <c r="DM352" s="5"/>
    </row>
    <row r="353" spans="1:117" x14ac:dyDescent="0.2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  <c r="S353" s="5"/>
      <c r="T353" s="5"/>
      <c r="U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  <c r="AZ353" s="5"/>
      <c r="BA353" s="5"/>
      <c r="BB353" s="5"/>
      <c r="BC353" s="5"/>
      <c r="BD353" s="5"/>
      <c r="BE353" s="5"/>
      <c r="BF353" s="5"/>
      <c r="BG353" s="5"/>
      <c r="BH353" s="5"/>
      <c r="BI353" s="5"/>
      <c r="BJ353" s="5"/>
      <c r="BK353" s="5"/>
      <c r="BL353" s="5"/>
      <c r="BM353" s="5"/>
      <c r="BN353" s="5"/>
      <c r="BO353" s="5"/>
      <c r="BP353" s="5"/>
      <c r="BQ353" s="5"/>
      <c r="BR353" s="5"/>
      <c r="BS353" s="5"/>
      <c r="BT353" s="5"/>
      <c r="BU353" s="5"/>
      <c r="BV353" s="5"/>
      <c r="BW353" s="5"/>
      <c r="BX353" s="5"/>
      <c r="BY353" s="5"/>
      <c r="BZ353" s="5"/>
      <c r="CA353" s="5"/>
      <c r="CB353" s="5"/>
      <c r="CC353" s="5"/>
      <c r="CD353" s="5"/>
      <c r="CE353" s="5"/>
      <c r="CF353" s="5"/>
      <c r="CG353" s="5"/>
      <c r="CH353" s="5"/>
      <c r="CI353" s="5"/>
      <c r="CJ353" s="5"/>
      <c r="CK353" s="5"/>
      <c r="CL353" s="5"/>
      <c r="CM353" s="5"/>
      <c r="CN353" s="5"/>
      <c r="CO353" s="5"/>
      <c r="CP353" s="5"/>
      <c r="CQ353" s="5"/>
      <c r="CR353" s="5"/>
      <c r="CS353" s="5"/>
      <c r="CT353" s="5"/>
      <c r="CU353" s="5"/>
      <c r="CV353" s="5"/>
      <c r="CW353" s="5"/>
      <c r="CX353" s="5"/>
      <c r="CY353" s="5"/>
      <c r="CZ353" s="5"/>
      <c r="DA353" s="5"/>
      <c r="DB353" s="5"/>
      <c r="DC353" s="5"/>
      <c r="DD353" s="5"/>
      <c r="DE353" s="5"/>
      <c r="DF353" s="5"/>
      <c r="DG353" s="5"/>
      <c r="DH353" s="5"/>
      <c r="DI353" s="5"/>
      <c r="DJ353" s="5"/>
      <c r="DK353" s="5"/>
      <c r="DL353" s="5"/>
      <c r="DM353" s="5"/>
    </row>
    <row r="354" spans="1:117" x14ac:dyDescent="0.2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  <c r="AZ354" s="5"/>
      <c r="BA354" s="5"/>
      <c r="BB354" s="5"/>
      <c r="BC354" s="5"/>
      <c r="BD354" s="5"/>
      <c r="BE354" s="5"/>
      <c r="BF354" s="5"/>
      <c r="BG354" s="5"/>
      <c r="BH354" s="5"/>
      <c r="BI354" s="5"/>
      <c r="BJ354" s="5"/>
      <c r="BK354" s="5"/>
      <c r="BL354" s="5"/>
      <c r="BM354" s="5"/>
      <c r="BN354" s="5"/>
      <c r="BO354" s="5"/>
      <c r="BP354" s="5"/>
      <c r="BQ354" s="5"/>
      <c r="BR354" s="5"/>
      <c r="BS354" s="5"/>
      <c r="BT354" s="5"/>
      <c r="BU354" s="5"/>
      <c r="BV354" s="5"/>
      <c r="BW354" s="5"/>
      <c r="BX354" s="5"/>
      <c r="BY354" s="5"/>
      <c r="BZ354" s="5"/>
      <c r="CA354" s="5"/>
      <c r="CB354" s="5"/>
      <c r="CC354" s="5"/>
      <c r="CD354" s="5"/>
      <c r="CE354" s="5"/>
      <c r="CF354" s="5"/>
      <c r="CG354" s="5"/>
      <c r="CH354" s="5"/>
      <c r="CI354" s="5"/>
      <c r="CJ354" s="5"/>
      <c r="CK354" s="5"/>
      <c r="CL354" s="5"/>
      <c r="CM354" s="5"/>
      <c r="CN354" s="5"/>
      <c r="CO354" s="5"/>
      <c r="CP354" s="5"/>
      <c r="CQ354" s="5"/>
      <c r="CR354" s="5"/>
      <c r="CS354" s="5"/>
      <c r="CT354" s="5"/>
      <c r="CU354" s="5"/>
      <c r="CV354" s="5"/>
      <c r="CW354" s="5"/>
      <c r="CX354" s="5"/>
      <c r="CY354" s="5"/>
      <c r="CZ354" s="5"/>
      <c r="DA354" s="5"/>
      <c r="DB354" s="5"/>
      <c r="DC354" s="5"/>
      <c r="DD354" s="5"/>
      <c r="DE354" s="5"/>
      <c r="DF354" s="5"/>
      <c r="DG354" s="5"/>
      <c r="DH354" s="5"/>
      <c r="DI354" s="5"/>
      <c r="DJ354" s="5"/>
      <c r="DK354" s="5"/>
      <c r="DL354" s="5"/>
      <c r="DM354" s="5"/>
    </row>
    <row r="355" spans="1:117" x14ac:dyDescent="0.2">
      <c r="A355" s="5"/>
      <c r="B355" s="5"/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  <c r="S355" s="5"/>
      <c r="T355" s="5"/>
      <c r="U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  <c r="AZ355" s="5"/>
      <c r="BA355" s="5"/>
      <c r="BB355" s="5"/>
      <c r="BC355" s="5"/>
      <c r="BD355" s="5"/>
      <c r="BE355" s="5"/>
      <c r="BF355" s="5"/>
      <c r="BG355" s="5"/>
      <c r="BH355" s="5"/>
      <c r="BI355" s="5"/>
      <c r="BJ355" s="5"/>
      <c r="BK355" s="5"/>
      <c r="BL355" s="5"/>
      <c r="BM355" s="5"/>
      <c r="BN355" s="5"/>
      <c r="BO355" s="5"/>
      <c r="BP355" s="5"/>
      <c r="BQ355" s="5"/>
      <c r="BR355" s="5"/>
      <c r="BS355" s="5"/>
      <c r="BT355" s="5"/>
      <c r="BU355" s="5"/>
      <c r="BV355" s="5"/>
      <c r="BW355" s="5"/>
      <c r="BX355" s="5"/>
      <c r="BY355" s="5"/>
      <c r="BZ355" s="5"/>
      <c r="CA355" s="5"/>
      <c r="CB355" s="5"/>
      <c r="CC355" s="5"/>
      <c r="CD355" s="5"/>
      <c r="CE355" s="5"/>
      <c r="CF355" s="5"/>
      <c r="CG355" s="5"/>
      <c r="CH355" s="5"/>
      <c r="CI355" s="5"/>
      <c r="CJ355" s="5"/>
      <c r="CK355" s="5"/>
      <c r="CL355" s="5"/>
      <c r="CM355" s="5"/>
      <c r="CN355" s="5"/>
      <c r="CO355" s="5"/>
      <c r="CP355" s="5"/>
      <c r="CQ355" s="5"/>
      <c r="CR355" s="5"/>
      <c r="CS355" s="5"/>
      <c r="CT355" s="5"/>
      <c r="CU355" s="5"/>
      <c r="CV355" s="5"/>
      <c r="CW355" s="5"/>
      <c r="CX355" s="5"/>
      <c r="CY355" s="5"/>
      <c r="CZ355" s="5"/>
      <c r="DA355" s="5"/>
      <c r="DB355" s="5"/>
      <c r="DC355" s="5"/>
      <c r="DD355" s="5"/>
      <c r="DE355" s="5"/>
      <c r="DF355" s="5"/>
      <c r="DG355" s="5"/>
      <c r="DH355" s="5"/>
      <c r="DI355" s="5"/>
      <c r="DJ355" s="5"/>
      <c r="DK355" s="5"/>
      <c r="DL355" s="5"/>
      <c r="DM355" s="5"/>
    </row>
    <row r="356" spans="1:117" x14ac:dyDescent="0.2">
      <c r="A356" s="5"/>
      <c r="B356" s="5"/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  <c r="S356" s="5"/>
      <c r="T356" s="5"/>
      <c r="U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  <c r="AZ356" s="5"/>
      <c r="BA356" s="5"/>
      <c r="BB356" s="5"/>
      <c r="BC356" s="5"/>
      <c r="BD356" s="5"/>
      <c r="BE356" s="5"/>
      <c r="BF356" s="5"/>
      <c r="BG356" s="5"/>
      <c r="BH356" s="5"/>
      <c r="BI356" s="5"/>
      <c r="BJ356" s="5"/>
      <c r="BK356" s="5"/>
      <c r="BL356" s="5"/>
      <c r="BM356" s="5"/>
      <c r="BN356" s="5"/>
      <c r="BO356" s="5"/>
      <c r="BP356" s="5"/>
      <c r="BQ356" s="5"/>
      <c r="BR356" s="5"/>
      <c r="BS356" s="5"/>
      <c r="BT356" s="5"/>
      <c r="BU356" s="5"/>
      <c r="BV356" s="5"/>
      <c r="BW356" s="5"/>
      <c r="BX356" s="5"/>
      <c r="BY356" s="5"/>
      <c r="BZ356" s="5"/>
      <c r="CA356" s="5"/>
      <c r="CB356" s="5"/>
      <c r="CC356" s="5"/>
      <c r="CD356" s="5"/>
      <c r="CE356" s="5"/>
      <c r="CF356" s="5"/>
      <c r="CG356" s="5"/>
      <c r="CH356" s="5"/>
      <c r="CI356" s="5"/>
      <c r="CJ356" s="5"/>
      <c r="CK356" s="5"/>
      <c r="CL356" s="5"/>
      <c r="CM356" s="5"/>
      <c r="CN356" s="5"/>
      <c r="CO356" s="5"/>
      <c r="CP356" s="5"/>
      <c r="CQ356" s="5"/>
      <c r="CR356" s="5"/>
      <c r="CS356" s="5"/>
      <c r="CT356" s="5"/>
      <c r="CU356" s="5"/>
      <c r="CV356" s="5"/>
      <c r="CW356" s="5"/>
      <c r="CX356" s="5"/>
      <c r="CY356" s="5"/>
      <c r="CZ356" s="5"/>
      <c r="DA356" s="5"/>
      <c r="DB356" s="5"/>
      <c r="DC356" s="5"/>
      <c r="DD356" s="5"/>
      <c r="DE356" s="5"/>
      <c r="DF356" s="5"/>
      <c r="DG356" s="5"/>
      <c r="DH356" s="5"/>
      <c r="DI356" s="5"/>
      <c r="DJ356" s="5"/>
      <c r="DK356" s="5"/>
      <c r="DL356" s="5"/>
      <c r="DM356" s="5"/>
    </row>
    <row r="357" spans="1:117" x14ac:dyDescent="0.2">
      <c r="A357" s="5"/>
      <c r="B357" s="5"/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  <c r="S357" s="5"/>
      <c r="T357" s="5"/>
      <c r="U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  <c r="AZ357" s="5"/>
      <c r="BA357" s="5"/>
      <c r="BB357" s="5"/>
      <c r="BC357" s="5"/>
      <c r="BD357" s="5"/>
      <c r="BE357" s="5"/>
      <c r="BF357" s="5"/>
      <c r="BG357" s="5"/>
      <c r="BH357" s="5"/>
      <c r="BI357" s="5"/>
      <c r="BJ357" s="5"/>
      <c r="BK357" s="5"/>
      <c r="BL357" s="5"/>
      <c r="BM357" s="5"/>
      <c r="BN357" s="5"/>
      <c r="BO357" s="5"/>
      <c r="BP357" s="5"/>
      <c r="BQ357" s="5"/>
      <c r="BR357" s="5"/>
      <c r="BS357" s="5"/>
      <c r="BT357" s="5"/>
      <c r="BU357" s="5"/>
      <c r="BV357" s="5"/>
      <c r="BW357" s="5"/>
      <c r="BX357" s="5"/>
      <c r="BY357" s="5"/>
      <c r="BZ357" s="5"/>
      <c r="CA357" s="5"/>
      <c r="CB357" s="5"/>
      <c r="CC357" s="5"/>
      <c r="CD357" s="5"/>
      <c r="CE357" s="5"/>
      <c r="CF357" s="5"/>
      <c r="CG357" s="5"/>
      <c r="CH357" s="5"/>
      <c r="CI357" s="5"/>
      <c r="CJ357" s="5"/>
      <c r="CK357" s="5"/>
      <c r="CL357" s="5"/>
      <c r="CM357" s="5"/>
      <c r="CN357" s="5"/>
      <c r="CO357" s="5"/>
      <c r="CP357" s="5"/>
      <c r="CQ357" s="5"/>
      <c r="CR357" s="5"/>
      <c r="CS357" s="5"/>
      <c r="CT357" s="5"/>
      <c r="CU357" s="5"/>
      <c r="CV357" s="5"/>
      <c r="CW357" s="5"/>
      <c r="CX357" s="5"/>
      <c r="CY357" s="5"/>
      <c r="CZ357" s="5"/>
      <c r="DA357" s="5"/>
      <c r="DB357" s="5"/>
      <c r="DC357" s="5"/>
      <c r="DD357" s="5"/>
      <c r="DE357" s="5"/>
      <c r="DF357" s="5"/>
      <c r="DG357" s="5"/>
      <c r="DH357" s="5"/>
      <c r="DI357" s="5"/>
      <c r="DJ357" s="5"/>
      <c r="DK357" s="5"/>
      <c r="DL357" s="5"/>
      <c r="DM357" s="5"/>
    </row>
    <row r="358" spans="1:117" x14ac:dyDescent="0.2">
      <c r="A358" s="5"/>
      <c r="B358" s="5"/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  <c r="S358" s="5"/>
      <c r="T358" s="5"/>
      <c r="U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  <c r="AZ358" s="5"/>
      <c r="BA358" s="5"/>
      <c r="BB358" s="5"/>
      <c r="BC358" s="5"/>
      <c r="BD358" s="5"/>
      <c r="BE358" s="5"/>
      <c r="BF358" s="5"/>
      <c r="BG358" s="5"/>
      <c r="BH358" s="5"/>
      <c r="BI358" s="5"/>
      <c r="BJ358" s="5"/>
      <c r="BK358" s="5"/>
      <c r="BL358" s="5"/>
      <c r="BM358" s="5"/>
      <c r="BN358" s="5"/>
      <c r="BO358" s="5"/>
      <c r="BP358" s="5"/>
      <c r="BQ358" s="5"/>
      <c r="BR358" s="5"/>
      <c r="BS358" s="5"/>
      <c r="BT358" s="5"/>
      <c r="BU358" s="5"/>
      <c r="BV358" s="5"/>
      <c r="BW358" s="5"/>
      <c r="BX358" s="5"/>
      <c r="BY358" s="5"/>
      <c r="BZ358" s="5"/>
      <c r="CA358" s="5"/>
      <c r="CB358" s="5"/>
      <c r="CC358" s="5"/>
      <c r="CD358" s="5"/>
      <c r="CE358" s="5"/>
      <c r="CF358" s="5"/>
      <c r="CG358" s="5"/>
      <c r="CH358" s="5"/>
      <c r="CI358" s="5"/>
      <c r="CJ358" s="5"/>
      <c r="CK358" s="5"/>
      <c r="CL358" s="5"/>
      <c r="CM358" s="5"/>
      <c r="CN358" s="5"/>
      <c r="CO358" s="5"/>
      <c r="CP358" s="5"/>
      <c r="CQ358" s="5"/>
      <c r="CR358" s="5"/>
      <c r="CS358" s="5"/>
      <c r="CT358" s="5"/>
      <c r="CU358" s="5"/>
      <c r="CV358" s="5"/>
      <c r="CW358" s="5"/>
      <c r="CX358" s="5"/>
      <c r="CY358" s="5"/>
      <c r="CZ358" s="5"/>
      <c r="DA358" s="5"/>
      <c r="DB358" s="5"/>
      <c r="DC358" s="5"/>
      <c r="DD358" s="5"/>
      <c r="DE358" s="5"/>
      <c r="DF358" s="5"/>
      <c r="DG358" s="5"/>
      <c r="DH358" s="5"/>
      <c r="DI358" s="5"/>
      <c r="DJ358" s="5"/>
      <c r="DK358" s="5"/>
      <c r="DL358" s="5"/>
      <c r="DM358" s="5"/>
    </row>
    <row r="359" spans="1:117" x14ac:dyDescent="0.2">
      <c r="A359" s="5"/>
      <c r="B359" s="5"/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  <c r="S359" s="5"/>
      <c r="T359" s="5"/>
      <c r="U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  <c r="AZ359" s="5"/>
      <c r="BA359" s="5"/>
      <c r="BB359" s="5"/>
      <c r="BC359" s="5"/>
      <c r="BD359" s="5"/>
      <c r="BE359" s="5"/>
      <c r="BF359" s="5"/>
      <c r="BG359" s="5"/>
      <c r="BH359" s="5"/>
      <c r="BI359" s="5"/>
      <c r="BJ359" s="5"/>
      <c r="BK359" s="5"/>
      <c r="BL359" s="5"/>
      <c r="BM359" s="5"/>
      <c r="BN359" s="5"/>
      <c r="BO359" s="5"/>
      <c r="BP359" s="5"/>
      <c r="BQ359" s="5"/>
      <c r="BR359" s="5"/>
      <c r="BS359" s="5"/>
      <c r="BT359" s="5"/>
      <c r="BU359" s="5"/>
      <c r="BV359" s="5"/>
      <c r="BW359" s="5"/>
      <c r="BX359" s="5"/>
      <c r="BY359" s="5"/>
      <c r="BZ359" s="5"/>
      <c r="CA359" s="5"/>
      <c r="CB359" s="5"/>
      <c r="CC359" s="5"/>
      <c r="CD359" s="5"/>
      <c r="CE359" s="5"/>
      <c r="CF359" s="5"/>
      <c r="CG359" s="5"/>
      <c r="CH359" s="5"/>
      <c r="CI359" s="5"/>
      <c r="CJ359" s="5"/>
      <c r="CK359" s="5"/>
      <c r="CL359" s="5"/>
      <c r="CM359" s="5"/>
      <c r="CN359" s="5"/>
      <c r="CO359" s="5"/>
      <c r="CP359" s="5"/>
      <c r="CQ359" s="5"/>
      <c r="CR359" s="5"/>
      <c r="CS359" s="5"/>
      <c r="CT359" s="5"/>
      <c r="CU359" s="5"/>
      <c r="CV359" s="5"/>
      <c r="CW359" s="5"/>
      <c r="CX359" s="5"/>
      <c r="CY359" s="5"/>
      <c r="CZ359" s="5"/>
      <c r="DA359" s="5"/>
      <c r="DB359" s="5"/>
      <c r="DC359" s="5"/>
      <c r="DD359" s="5"/>
      <c r="DE359" s="5"/>
      <c r="DF359" s="5"/>
      <c r="DG359" s="5"/>
      <c r="DH359" s="5"/>
      <c r="DI359" s="5"/>
      <c r="DJ359" s="5"/>
      <c r="DK359" s="5"/>
      <c r="DL359" s="5"/>
      <c r="DM359" s="5"/>
    </row>
    <row r="360" spans="1:117" x14ac:dyDescent="0.2">
      <c r="A360" s="5"/>
      <c r="B360" s="5"/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  <c r="S360" s="5"/>
      <c r="T360" s="5"/>
      <c r="U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  <c r="AZ360" s="5"/>
      <c r="BA360" s="5"/>
      <c r="BB360" s="5"/>
      <c r="BC360" s="5"/>
      <c r="BD360" s="5"/>
      <c r="BE360" s="5"/>
      <c r="BF360" s="5"/>
      <c r="BG360" s="5"/>
      <c r="BH360" s="5"/>
      <c r="BI360" s="5"/>
      <c r="BJ360" s="5"/>
      <c r="BK360" s="5"/>
      <c r="BL360" s="5"/>
      <c r="BM360" s="5"/>
      <c r="BN360" s="5"/>
      <c r="BO360" s="5"/>
      <c r="BP360" s="5"/>
      <c r="BQ360" s="5"/>
      <c r="BR360" s="5"/>
      <c r="BS360" s="5"/>
      <c r="BT360" s="5"/>
      <c r="BU360" s="5"/>
      <c r="BV360" s="5"/>
      <c r="BW360" s="5"/>
      <c r="BX360" s="5"/>
      <c r="BY360" s="5"/>
      <c r="BZ360" s="5"/>
      <c r="CA360" s="5"/>
      <c r="CB360" s="5"/>
      <c r="CC360" s="5"/>
      <c r="CD360" s="5"/>
      <c r="CE360" s="5"/>
      <c r="CF360" s="5"/>
      <c r="CG360" s="5"/>
      <c r="CH360" s="5"/>
      <c r="CI360" s="5"/>
      <c r="CJ360" s="5"/>
      <c r="CK360" s="5"/>
      <c r="CL360" s="5"/>
      <c r="CM360" s="5"/>
      <c r="CN360" s="5"/>
      <c r="CO360" s="5"/>
      <c r="CP360" s="5"/>
      <c r="CQ360" s="5"/>
      <c r="CR360" s="5"/>
      <c r="CS360" s="5"/>
      <c r="CT360" s="5"/>
      <c r="CU360" s="5"/>
      <c r="CV360" s="5"/>
      <c r="CW360" s="5"/>
      <c r="CX360" s="5"/>
      <c r="CY360" s="5"/>
      <c r="CZ360" s="5"/>
      <c r="DA360" s="5"/>
      <c r="DB360" s="5"/>
      <c r="DC360" s="5"/>
      <c r="DD360" s="5"/>
      <c r="DE360" s="5"/>
      <c r="DF360" s="5"/>
      <c r="DG360" s="5"/>
      <c r="DH360" s="5"/>
      <c r="DI360" s="5"/>
      <c r="DJ360" s="5"/>
      <c r="DK360" s="5"/>
      <c r="DL360" s="5"/>
      <c r="DM360" s="5"/>
    </row>
    <row r="361" spans="1:117" x14ac:dyDescent="0.2">
      <c r="A361" s="5"/>
      <c r="B361" s="5"/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  <c r="S361" s="5"/>
      <c r="T361" s="5"/>
      <c r="U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  <c r="AZ361" s="5"/>
      <c r="BA361" s="5"/>
      <c r="BB361" s="5"/>
      <c r="BC361" s="5"/>
      <c r="BD361" s="5"/>
      <c r="BE361" s="5"/>
      <c r="BF361" s="5"/>
      <c r="BG361" s="5"/>
      <c r="BH361" s="5"/>
      <c r="BI361" s="5"/>
      <c r="BJ361" s="5"/>
      <c r="BK361" s="5"/>
      <c r="BL361" s="5"/>
      <c r="BM361" s="5"/>
      <c r="BN361" s="5"/>
      <c r="BO361" s="5"/>
      <c r="BP361" s="5"/>
      <c r="BQ361" s="5"/>
      <c r="BR361" s="5"/>
      <c r="BS361" s="5"/>
      <c r="BT361" s="5"/>
      <c r="BU361" s="5"/>
      <c r="BV361" s="5"/>
      <c r="BW361" s="5"/>
      <c r="BX361" s="5"/>
      <c r="BY361" s="5"/>
      <c r="BZ361" s="5"/>
      <c r="CA361" s="5"/>
      <c r="CB361" s="5"/>
      <c r="CC361" s="5"/>
      <c r="CD361" s="5"/>
      <c r="CE361" s="5"/>
      <c r="CF361" s="5"/>
      <c r="CG361" s="5"/>
      <c r="CH361" s="5"/>
      <c r="CI361" s="5"/>
      <c r="CJ361" s="5"/>
      <c r="CK361" s="5"/>
      <c r="CL361" s="5"/>
      <c r="CM361" s="5"/>
      <c r="CN361" s="5"/>
      <c r="CO361" s="5"/>
      <c r="CP361" s="5"/>
      <c r="CQ361" s="5"/>
      <c r="CR361" s="5"/>
      <c r="CS361" s="5"/>
      <c r="CT361" s="5"/>
      <c r="CU361" s="5"/>
      <c r="CV361" s="5"/>
      <c r="CW361" s="5"/>
      <c r="CX361" s="5"/>
      <c r="CY361" s="5"/>
      <c r="CZ361" s="5"/>
      <c r="DA361" s="5"/>
      <c r="DB361" s="5"/>
      <c r="DC361" s="5"/>
      <c r="DD361" s="5"/>
      <c r="DE361" s="5"/>
      <c r="DF361" s="5"/>
      <c r="DG361" s="5"/>
      <c r="DH361" s="5"/>
      <c r="DI361" s="5"/>
      <c r="DJ361" s="5"/>
      <c r="DK361" s="5"/>
      <c r="DL361" s="5"/>
      <c r="DM361" s="5"/>
    </row>
    <row r="362" spans="1:117" x14ac:dyDescent="0.2">
      <c r="A362" s="5"/>
      <c r="B362" s="5"/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  <c r="S362" s="5"/>
      <c r="T362" s="5"/>
      <c r="U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  <c r="AZ362" s="5"/>
      <c r="BA362" s="5"/>
      <c r="BB362" s="5"/>
      <c r="BC362" s="5"/>
      <c r="BD362" s="5"/>
      <c r="BE362" s="5"/>
      <c r="BF362" s="5"/>
      <c r="BG362" s="5"/>
      <c r="BH362" s="5"/>
      <c r="BI362" s="5"/>
      <c r="BJ362" s="5"/>
      <c r="BK362" s="5"/>
      <c r="BL362" s="5"/>
      <c r="BM362" s="5"/>
      <c r="BN362" s="5"/>
      <c r="BO362" s="5"/>
      <c r="BP362" s="5"/>
      <c r="BQ362" s="5"/>
      <c r="BR362" s="5"/>
      <c r="BS362" s="5"/>
      <c r="BT362" s="5"/>
      <c r="BU362" s="5"/>
      <c r="BV362" s="5"/>
      <c r="BW362" s="5"/>
      <c r="BX362" s="5"/>
      <c r="BY362" s="5"/>
      <c r="BZ362" s="5"/>
      <c r="CA362" s="5"/>
      <c r="CB362" s="5"/>
      <c r="CC362" s="5"/>
      <c r="CD362" s="5"/>
      <c r="CE362" s="5"/>
      <c r="CF362" s="5"/>
      <c r="CG362" s="5"/>
      <c r="CH362" s="5"/>
      <c r="CI362" s="5"/>
      <c r="CJ362" s="5"/>
      <c r="CK362" s="5"/>
      <c r="CL362" s="5"/>
      <c r="CM362" s="5"/>
      <c r="CN362" s="5"/>
      <c r="CO362" s="5"/>
      <c r="CP362" s="5"/>
      <c r="CQ362" s="5"/>
      <c r="CR362" s="5"/>
      <c r="CS362" s="5"/>
      <c r="CT362" s="5"/>
      <c r="CU362" s="5"/>
      <c r="CV362" s="5"/>
      <c r="CW362" s="5"/>
      <c r="CX362" s="5"/>
      <c r="CY362" s="5"/>
      <c r="CZ362" s="5"/>
      <c r="DA362" s="5"/>
      <c r="DB362" s="5"/>
      <c r="DC362" s="5"/>
      <c r="DD362" s="5"/>
      <c r="DE362" s="5"/>
      <c r="DF362" s="5"/>
      <c r="DG362" s="5"/>
      <c r="DH362" s="5"/>
      <c r="DI362" s="5"/>
      <c r="DJ362" s="5"/>
      <c r="DK362" s="5"/>
      <c r="DL362" s="5"/>
      <c r="DM362" s="5"/>
    </row>
    <row r="363" spans="1:117" x14ac:dyDescent="0.2">
      <c r="A363" s="5"/>
      <c r="B363" s="5"/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  <c r="S363" s="5"/>
      <c r="T363" s="5"/>
      <c r="U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  <c r="AZ363" s="5"/>
      <c r="BA363" s="5"/>
      <c r="BB363" s="5"/>
      <c r="BC363" s="5"/>
      <c r="BD363" s="5"/>
      <c r="BE363" s="5"/>
      <c r="BF363" s="5"/>
      <c r="BG363" s="5"/>
      <c r="BH363" s="5"/>
      <c r="BI363" s="5"/>
      <c r="BJ363" s="5"/>
      <c r="BK363" s="5"/>
      <c r="BL363" s="5"/>
      <c r="BM363" s="5"/>
      <c r="BN363" s="5"/>
      <c r="BO363" s="5"/>
      <c r="BP363" s="5"/>
      <c r="BQ363" s="5"/>
      <c r="BR363" s="5"/>
      <c r="BS363" s="5"/>
      <c r="BT363" s="5"/>
      <c r="BU363" s="5"/>
      <c r="BV363" s="5"/>
      <c r="BW363" s="5"/>
      <c r="BX363" s="5"/>
      <c r="BY363" s="5"/>
      <c r="BZ363" s="5"/>
      <c r="CA363" s="5"/>
      <c r="CB363" s="5"/>
      <c r="CC363" s="5"/>
      <c r="CD363" s="5"/>
      <c r="CE363" s="5"/>
      <c r="CF363" s="5"/>
      <c r="CG363" s="5"/>
      <c r="CH363" s="5"/>
      <c r="CI363" s="5"/>
      <c r="CJ363" s="5"/>
      <c r="CK363" s="5"/>
      <c r="CL363" s="5"/>
      <c r="CM363" s="5"/>
      <c r="CN363" s="5"/>
      <c r="CO363" s="5"/>
      <c r="CP363" s="5"/>
      <c r="CQ363" s="5"/>
      <c r="CR363" s="5"/>
      <c r="CS363" s="5"/>
      <c r="CT363" s="5"/>
      <c r="CU363" s="5"/>
      <c r="CV363" s="5"/>
      <c r="CW363" s="5"/>
      <c r="CX363" s="5"/>
      <c r="CY363" s="5"/>
      <c r="CZ363" s="5"/>
      <c r="DA363" s="5"/>
      <c r="DB363" s="5"/>
      <c r="DC363" s="5"/>
      <c r="DD363" s="5"/>
      <c r="DE363" s="5"/>
      <c r="DF363" s="5"/>
      <c r="DG363" s="5"/>
      <c r="DH363" s="5"/>
      <c r="DI363" s="5"/>
      <c r="DJ363" s="5"/>
      <c r="DK363" s="5"/>
      <c r="DL363" s="5"/>
      <c r="DM363" s="5"/>
    </row>
    <row r="364" spans="1:117" x14ac:dyDescent="0.2">
      <c r="A364" s="5"/>
      <c r="B364" s="5"/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  <c r="S364" s="5"/>
      <c r="T364" s="5"/>
      <c r="U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  <c r="AZ364" s="5"/>
      <c r="BA364" s="5"/>
      <c r="BB364" s="5"/>
      <c r="BC364" s="5"/>
      <c r="BD364" s="5"/>
      <c r="BE364" s="5"/>
      <c r="BF364" s="5"/>
      <c r="BG364" s="5"/>
      <c r="BH364" s="5"/>
      <c r="BI364" s="5"/>
      <c r="BJ364" s="5"/>
      <c r="BK364" s="5"/>
      <c r="BL364" s="5"/>
      <c r="BM364" s="5"/>
      <c r="BN364" s="5"/>
      <c r="BO364" s="5"/>
      <c r="BP364" s="5"/>
      <c r="BQ364" s="5"/>
      <c r="BR364" s="5"/>
      <c r="BS364" s="5"/>
      <c r="BT364" s="5"/>
      <c r="BU364" s="5"/>
      <c r="BV364" s="5"/>
      <c r="BW364" s="5"/>
      <c r="BX364" s="5"/>
      <c r="BY364" s="5"/>
      <c r="BZ364" s="5"/>
      <c r="CA364" s="5"/>
      <c r="CB364" s="5"/>
      <c r="CC364" s="5"/>
      <c r="CD364" s="5"/>
      <c r="CE364" s="5"/>
      <c r="CF364" s="5"/>
      <c r="CG364" s="5"/>
      <c r="CH364" s="5"/>
      <c r="CI364" s="5"/>
      <c r="CJ364" s="5"/>
      <c r="CK364" s="5"/>
      <c r="CL364" s="5"/>
      <c r="CM364" s="5"/>
      <c r="CN364" s="5"/>
      <c r="CO364" s="5"/>
      <c r="CP364" s="5"/>
      <c r="CQ364" s="5"/>
      <c r="CR364" s="5"/>
      <c r="CS364" s="5"/>
      <c r="CT364" s="5"/>
      <c r="CU364" s="5"/>
      <c r="CV364" s="5"/>
      <c r="CW364" s="5"/>
      <c r="CX364" s="5"/>
      <c r="CY364" s="5"/>
      <c r="CZ364" s="5"/>
      <c r="DA364" s="5"/>
      <c r="DB364" s="5"/>
      <c r="DC364" s="5"/>
      <c r="DD364" s="5"/>
      <c r="DE364" s="5"/>
      <c r="DF364" s="5"/>
      <c r="DG364" s="5"/>
      <c r="DH364" s="5"/>
      <c r="DI364" s="5"/>
      <c r="DJ364" s="5"/>
      <c r="DK364" s="5"/>
      <c r="DL364" s="5"/>
      <c r="DM364" s="5"/>
    </row>
    <row r="365" spans="1:117" x14ac:dyDescent="0.2">
      <c r="A365" s="5"/>
      <c r="B365" s="5"/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  <c r="S365" s="5"/>
      <c r="T365" s="5"/>
      <c r="U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  <c r="AZ365" s="5"/>
      <c r="BA365" s="5"/>
      <c r="BB365" s="5"/>
      <c r="BC365" s="5"/>
      <c r="BD365" s="5"/>
      <c r="BE365" s="5"/>
      <c r="BF365" s="5"/>
      <c r="BG365" s="5"/>
      <c r="BH365" s="5"/>
      <c r="BI365" s="5"/>
      <c r="BJ365" s="5"/>
      <c r="BK365" s="5"/>
      <c r="BL365" s="5"/>
      <c r="BM365" s="5"/>
      <c r="BN365" s="5"/>
      <c r="BO365" s="5"/>
      <c r="BP365" s="5"/>
      <c r="BQ365" s="5"/>
      <c r="BR365" s="5"/>
      <c r="BS365" s="5"/>
      <c r="BT365" s="5"/>
      <c r="BU365" s="5"/>
      <c r="BV365" s="5"/>
      <c r="BW365" s="5"/>
      <c r="BX365" s="5"/>
      <c r="BY365" s="5"/>
      <c r="BZ365" s="5"/>
      <c r="CA365" s="5"/>
      <c r="CB365" s="5"/>
      <c r="CC365" s="5"/>
      <c r="CD365" s="5"/>
      <c r="CE365" s="5"/>
      <c r="CF365" s="5"/>
      <c r="CG365" s="5"/>
      <c r="CH365" s="5"/>
      <c r="CI365" s="5"/>
      <c r="CJ365" s="5"/>
      <c r="CK365" s="5"/>
      <c r="CL365" s="5"/>
      <c r="CM365" s="5"/>
      <c r="CN365" s="5"/>
      <c r="CO365" s="5"/>
      <c r="CP365" s="5"/>
      <c r="CQ365" s="5"/>
      <c r="CR365" s="5"/>
      <c r="CS365" s="5"/>
      <c r="CT365" s="5"/>
      <c r="CU365" s="5"/>
      <c r="CV365" s="5"/>
      <c r="CW365" s="5"/>
      <c r="CX365" s="5"/>
      <c r="CY365" s="5"/>
      <c r="CZ365" s="5"/>
      <c r="DA365" s="5"/>
      <c r="DB365" s="5"/>
      <c r="DC365" s="5"/>
      <c r="DD365" s="5"/>
      <c r="DE365" s="5"/>
      <c r="DF365" s="5"/>
      <c r="DG365" s="5"/>
      <c r="DH365" s="5"/>
      <c r="DI365" s="5"/>
      <c r="DJ365" s="5"/>
      <c r="DK365" s="5"/>
      <c r="DL365" s="5"/>
      <c r="DM365" s="5"/>
    </row>
    <row r="366" spans="1:117" x14ac:dyDescent="0.2">
      <c r="A366" s="5"/>
      <c r="B366" s="5"/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  <c r="S366" s="5"/>
      <c r="T366" s="5"/>
      <c r="U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  <c r="AZ366" s="5"/>
      <c r="BA366" s="5"/>
      <c r="BB366" s="5"/>
      <c r="BC366" s="5"/>
      <c r="BD366" s="5"/>
      <c r="BE366" s="5"/>
      <c r="BF366" s="5"/>
      <c r="BG366" s="5"/>
      <c r="BH366" s="5"/>
      <c r="BI366" s="5"/>
      <c r="BJ366" s="5"/>
      <c r="BK366" s="5"/>
      <c r="BL366" s="5"/>
      <c r="BM366" s="5"/>
      <c r="BN366" s="5"/>
      <c r="BO366" s="5"/>
      <c r="BP366" s="5"/>
      <c r="BQ366" s="5"/>
      <c r="BR366" s="5"/>
      <c r="BS366" s="5"/>
      <c r="BT366" s="5"/>
      <c r="BU366" s="5"/>
      <c r="BV366" s="5"/>
      <c r="BW366" s="5"/>
      <c r="BX366" s="5"/>
      <c r="BY366" s="5"/>
      <c r="BZ366" s="5"/>
      <c r="CA366" s="5"/>
      <c r="CB366" s="5"/>
      <c r="CC366" s="5"/>
      <c r="CD366" s="5"/>
      <c r="CE366" s="5"/>
      <c r="CF366" s="5"/>
      <c r="CG366" s="5"/>
      <c r="CH366" s="5"/>
      <c r="CI366" s="5"/>
      <c r="CJ366" s="5"/>
      <c r="CK366" s="5"/>
      <c r="CL366" s="5"/>
      <c r="CM366" s="5"/>
      <c r="CN366" s="5"/>
      <c r="CO366" s="5"/>
      <c r="CP366" s="5"/>
      <c r="CQ366" s="5"/>
      <c r="CR366" s="5"/>
      <c r="CS366" s="5"/>
      <c r="CT366" s="5"/>
      <c r="CU366" s="5"/>
      <c r="CV366" s="5"/>
      <c r="CW366" s="5"/>
      <c r="CX366" s="5"/>
      <c r="CY366" s="5"/>
      <c r="CZ366" s="5"/>
      <c r="DA366" s="5"/>
      <c r="DB366" s="5"/>
      <c r="DC366" s="5"/>
      <c r="DD366" s="5"/>
      <c r="DE366" s="5"/>
      <c r="DF366" s="5"/>
      <c r="DG366" s="5"/>
      <c r="DH366" s="5"/>
      <c r="DI366" s="5"/>
      <c r="DJ366" s="5"/>
      <c r="DK366" s="5"/>
      <c r="DL366" s="5"/>
      <c r="DM366" s="5"/>
    </row>
    <row r="367" spans="1:117" x14ac:dyDescent="0.2">
      <c r="A367" s="5"/>
      <c r="B367" s="5"/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  <c r="S367" s="5"/>
      <c r="T367" s="5"/>
      <c r="U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  <c r="AZ367" s="5"/>
      <c r="BA367" s="5"/>
      <c r="BB367" s="5"/>
      <c r="BC367" s="5"/>
      <c r="BD367" s="5"/>
      <c r="BE367" s="5"/>
      <c r="BF367" s="5"/>
      <c r="BG367" s="5"/>
      <c r="BH367" s="5"/>
      <c r="BI367" s="5"/>
      <c r="BJ367" s="5"/>
      <c r="BK367" s="5"/>
      <c r="BL367" s="5"/>
      <c r="BM367" s="5"/>
      <c r="BN367" s="5"/>
      <c r="BO367" s="5"/>
      <c r="BP367" s="5"/>
      <c r="BQ367" s="5"/>
      <c r="BR367" s="5"/>
      <c r="BS367" s="5"/>
      <c r="BT367" s="5"/>
      <c r="BU367" s="5"/>
      <c r="BV367" s="5"/>
      <c r="BW367" s="5"/>
      <c r="BX367" s="5"/>
      <c r="BY367" s="5"/>
      <c r="BZ367" s="5"/>
      <c r="CA367" s="5"/>
      <c r="CB367" s="5"/>
      <c r="CC367" s="5"/>
      <c r="CD367" s="5"/>
      <c r="CE367" s="5"/>
      <c r="CF367" s="5"/>
      <c r="CG367" s="5"/>
      <c r="CH367" s="5"/>
      <c r="CI367" s="5"/>
      <c r="CJ367" s="5"/>
      <c r="CK367" s="5"/>
      <c r="CL367" s="5"/>
      <c r="CM367" s="5"/>
      <c r="CN367" s="5"/>
      <c r="CO367" s="5"/>
      <c r="CP367" s="5"/>
      <c r="CQ367" s="5"/>
      <c r="CR367" s="5"/>
      <c r="CS367" s="5"/>
      <c r="CT367" s="5"/>
      <c r="CU367" s="5"/>
      <c r="CV367" s="5"/>
      <c r="CW367" s="5"/>
      <c r="CX367" s="5"/>
      <c r="CY367" s="5"/>
      <c r="CZ367" s="5"/>
      <c r="DA367" s="5"/>
      <c r="DB367" s="5"/>
      <c r="DC367" s="5"/>
      <c r="DD367" s="5"/>
      <c r="DE367" s="5"/>
      <c r="DF367" s="5"/>
      <c r="DG367" s="5"/>
      <c r="DH367" s="5"/>
      <c r="DI367" s="5"/>
      <c r="DJ367" s="5"/>
      <c r="DK367" s="5"/>
      <c r="DL367" s="5"/>
      <c r="DM367" s="5"/>
    </row>
    <row r="368" spans="1:117" x14ac:dyDescent="0.2">
      <c r="A368" s="5"/>
      <c r="B368" s="5"/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  <c r="S368" s="5"/>
      <c r="T368" s="5"/>
      <c r="U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  <c r="AZ368" s="5"/>
      <c r="BA368" s="5"/>
      <c r="BB368" s="5"/>
      <c r="BC368" s="5"/>
      <c r="BD368" s="5"/>
      <c r="BE368" s="5"/>
      <c r="BF368" s="5"/>
      <c r="BG368" s="5"/>
      <c r="BH368" s="5"/>
      <c r="BI368" s="5"/>
      <c r="BJ368" s="5"/>
      <c r="BK368" s="5"/>
      <c r="BL368" s="5"/>
      <c r="BM368" s="5"/>
      <c r="BN368" s="5"/>
      <c r="BO368" s="5"/>
      <c r="BP368" s="5"/>
      <c r="BQ368" s="5"/>
      <c r="BR368" s="5"/>
      <c r="BS368" s="5"/>
      <c r="BT368" s="5"/>
      <c r="BU368" s="5"/>
      <c r="BV368" s="5"/>
      <c r="BW368" s="5"/>
      <c r="BX368" s="5"/>
      <c r="BY368" s="5"/>
      <c r="BZ368" s="5"/>
      <c r="CA368" s="5"/>
      <c r="CB368" s="5"/>
      <c r="CC368" s="5"/>
      <c r="CD368" s="5"/>
      <c r="CE368" s="5"/>
      <c r="CF368" s="5"/>
      <c r="CG368" s="5"/>
      <c r="CH368" s="5"/>
      <c r="CI368" s="5"/>
      <c r="CJ368" s="5"/>
      <c r="CK368" s="5"/>
      <c r="CL368" s="5"/>
      <c r="CM368" s="5"/>
      <c r="CN368" s="5"/>
      <c r="CO368" s="5"/>
      <c r="CP368" s="5"/>
      <c r="CQ368" s="5"/>
      <c r="CR368" s="5"/>
      <c r="CS368" s="5"/>
      <c r="CT368" s="5"/>
      <c r="CU368" s="5"/>
      <c r="CV368" s="5"/>
      <c r="CW368" s="5"/>
      <c r="CX368" s="5"/>
      <c r="CY368" s="5"/>
      <c r="CZ368" s="5"/>
      <c r="DA368" s="5"/>
      <c r="DB368" s="5"/>
      <c r="DC368" s="5"/>
      <c r="DD368" s="5"/>
      <c r="DE368" s="5"/>
      <c r="DF368" s="5"/>
      <c r="DG368" s="5"/>
      <c r="DH368" s="5"/>
      <c r="DI368" s="5"/>
      <c r="DJ368" s="5"/>
      <c r="DK368" s="5"/>
      <c r="DL368" s="5"/>
      <c r="DM368" s="5"/>
    </row>
    <row r="369" spans="1:117" x14ac:dyDescent="0.2">
      <c r="A369" s="5"/>
      <c r="B369" s="5"/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  <c r="S369" s="5"/>
      <c r="T369" s="5"/>
      <c r="U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  <c r="AZ369" s="5"/>
      <c r="BA369" s="5"/>
      <c r="BB369" s="5"/>
      <c r="BC369" s="5"/>
      <c r="BD369" s="5"/>
      <c r="BE369" s="5"/>
      <c r="BF369" s="5"/>
      <c r="BG369" s="5"/>
      <c r="BH369" s="5"/>
      <c r="BI369" s="5"/>
      <c r="BJ369" s="5"/>
      <c r="BK369" s="5"/>
      <c r="BL369" s="5"/>
      <c r="BM369" s="5"/>
      <c r="BN369" s="5"/>
      <c r="BO369" s="5"/>
      <c r="BP369" s="5"/>
      <c r="BQ369" s="5"/>
      <c r="BR369" s="5"/>
      <c r="BS369" s="5"/>
      <c r="BT369" s="5"/>
      <c r="BU369" s="5"/>
      <c r="BV369" s="5"/>
      <c r="BW369" s="5"/>
      <c r="BX369" s="5"/>
      <c r="BY369" s="5"/>
      <c r="BZ369" s="5"/>
      <c r="CA369" s="5"/>
      <c r="CB369" s="5"/>
      <c r="CC369" s="5"/>
      <c r="CD369" s="5"/>
      <c r="CE369" s="5"/>
      <c r="CF369" s="5"/>
      <c r="CG369" s="5"/>
      <c r="CH369" s="5"/>
      <c r="CI369" s="5"/>
      <c r="CJ369" s="5"/>
      <c r="CK369" s="5"/>
      <c r="CL369" s="5"/>
      <c r="CM369" s="5"/>
      <c r="CN369" s="5"/>
      <c r="CO369" s="5"/>
      <c r="CP369" s="5"/>
      <c r="CQ369" s="5"/>
      <c r="CR369" s="5"/>
      <c r="CS369" s="5"/>
      <c r="CT369" s="5"/>
      <c r="CU369" s="5"/>
      <c r="CV369" s="5"/>
      <c r="CW369" s="5"/>
      <c r="CX369" s="5"/>
      <c r="CY369" s="5"/>
      <c r="CZ369" s="5"/>
      <c r="DA369" s="5"/>
      <c r="DB369" s="5"/>
      <c r="DC369" s="5"/>
      <c r="DD369" s="5"/>
      <c r="DE369" s="5"/>
      <c r="DF369" s="5"/>
      <c r="DG369" s="5"/>
      <c r="DH369" s="5"/>
      <c r="DI369" s="5"/>
      <c r="DJ369" s="5"/>
      <c r="DK369" s="5"/>
      <c r="DL369" s="5"/>
      <c r="DM369" s="5"/>
    </row>
    <row r="370" spans="1:117" x14ac:dyDescent="0.2">
      <c r="A370" s="5"/>
      <c r="B370" s="5"/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  <c r="AZ370" s="5"/>
      <c r="BA370" s="5"/>
      <c r="BB370" s="5"/>
      <c r="BC370" s="5"/>
      <c r="BD370" s="5"/>
      <c r="BE370" s="5"/>
      <c r="BF370" s="5"/>
      <c r="BG370" s="5"/>
      <c r="BH370" s="5"/>
      <c r="BI370" s="5"/>
      <c r="BJ370" s="5"/>
      <c r="BK370" s="5"/>
      <c r="BL370" s="5"/>
      <c r="BM370" s="5"/>
      <c r="BN370" s="5"/>
      <c r="BO370" s="5"/>
      <c r="BP370" s="5"/>
      <c r="BQ370" s="5"/>
      <c r="BR370" s="5"/>
      <c r="BS370" s="5"/>
      <c r="BT370" s="5"/>
      <c r="BU370" s="5"/>
      <c r="BV370" s="5"/>
      <c r="BW370" s="5"/>
      <c r="BX370" s="5"/>
      <c r="BY370" s="5"/>
      <c r="BZ370" s="5"/>
      <c r="CA370" s="5"/>
      <c r="CB370" s="5"/>
      <c r="CC370" s="5"/>
      <c r="CD370" s="5"/>
      <c r="CE370" s="5"/>
      <c r="CF370" s="5"/>
      <c r="CG370" s="5"/>
      <c r="CH370" s="5"/>
      <c r="CI370" s="5"/>
      <c r="CJ370" s="5"/>
      <c r="CK370" s="5"/>
      <c r="CL370" s="5"/>
      <c r="CM370" s="5"/>
      <c r="CN370" s="5"/>
      <c r="CO370" s="5"/>
      <c r="CP370" s="5"/>
      <c r="CQ370" s="5"/>
      <c r="CR370" s="5"/>
      <c r="CS370" s="5"/>
      <c r="CT370" s="5"/>
      <c r="CU370" s="5"/>
      <c r="CV370" s="5"/>
      <c r="CW370" s="5"/>
      <c r="CX370" s="5"/>
      <c r="CY370" s="5"/>
      <c r="CZ370" s="5"/>
      <c r="DA370" s="5"/>
      <c r="DB370" s="5"/>
      <c r="DC370" s="5"/>
      <c r="DD370" s="5"/>
      <c r="DE370" s="5"/>
      <c r="DF370" s="5"/>
      <c r="DG370" s="5"/>
      <c r="DH370" s="5"/>
      <c r="DI370" s="5"/>
      <c r="DJ370" s="5"/>
      <c r="DK370" s="5"/>
      <c r="DL370" s="5"/>
      <c r="DM370" s="5"/>
    </row>
    <row r="371" spans="1:117" x14ac:dyDescent="0.2">
      <c r="A371" s="5"/>
      <c r="B371" s="5"/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  <c r="S371" s="5"/>
      <c r="T371" s="5"/>
      <c r="U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  <c r="AZ371" s="5"/>
      <c r="BA371" s="5"/>
      <c r="BB371" s="5"/>
      <c r="BC371" s="5"/>
      <c r="BD371" s="5"/>
      <c r="BE371" s="5"/>
      <c r="BF371" s="5"/>
      <c r="BG371" s="5"/>
      <c r="BH371" s="5"/>
      <c r="BI371" s="5"/>
      <c r="BJ371" s="5"/>
      <c r="BK371" s="5"/>
      <c r="BL371" s="5"/>
      <c r="BM371" s="5"/>
      <c r="BN371" s="5"/>
      <c r="BO371" s="5"/>
      <c r="BP371" s="5"/>
      <c r="BQ371" s="5"/>
      <c r="BR371" s="5"/>
      <c r="BS371" s="5"/>
      <c r="BT371" s="5"/>
      <c r="BU371" s="5"/>
      <c r="BV371" s="5"/>
      <c r="BW371" s="5"/>
      <c r="BX371" s="5"/>
      <c r="BY371" s="5"/>
      <c r="BZ371" s="5"/>
      <c r="CA371" s="5"/>
      <c r="CB371" s="5"/>
      <c r="CC371" s="5"/>
      <c r="CD371" s="5"/>
      <c r="CE371" s="5"/>
      <c r="CF371" s="5"/>
      <c r="CG371" s="5"/>
      <c r="CH371" s="5"/>
      <c r="CI371" s="5"/>
      <c r="CJ371" s="5"/>
      <c r="CK371" s="5"/>
      <c r="CL371" s="5"/>
      <c r="CM371" s="5"/>
      <c r="CN371" s="5"/>
      <c r="CO371" s="5"/>
      <c r="CP371" s="5"/>
      <c r="CQ371" s="5"/>
      <c r="CR371" s="5"/>
      <c r="CS371" s="5"/>
      <c r="CT371" s="5"/>
      <c r="CU371" s="5"/>
      <c r="CV371" s="5"/>
      <c r="CW371" s="5"/>
      <c r="CX371" s="5"/>
      <c r="CY371" s="5"/>
      <c r="CZ371" s="5"/>
      <c r="DA371" s="5"/>
      <c r="DB371" s="5"/>
      <c r="DC371" s="5"/>
      <c r="DD371" s="5"/>
      <c r="DE371" s="5"/>
      <c r="DF371" s="5"/>
      <c r="DG371" s="5"/>
      <c r="DH371" s="5"/>
      <c r="DI371" s="5"/>
      <c r="DJ371" s="5"/>
      <c r="DK371" s="5"/>
      <c r="DL371" s="5"/>
      <c r="DM371" s="5"/>
    </row>
    <row r="372" spans="1:117" x14ac:dyDescent="0.2">
      <c r="A372" s="5"/>
      <c r="B372" s="5"/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  <c r="S372" s="5"/>
      <c r="T372" s="5"/>
      <c r="U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  <c r="AZ372" s="5"/>
      <c r="BA372" s="5"/>
      <c r="BB372" s="5"/>
      <c r="BC372" s="5"/>
      <c r="BD372" s="5"/>
      <c r="BE372" s="5"/>
      <c r="BF372" s="5"/>
      <c r="BG372" s="5"/>
      <c r="BH372" s="5"/>
      <c r="BI372" s="5"/>
      <c r="BJ372" s="5"/>
      <c r="BK372" s="5"/>
      <c r="BL372" s="5"/>
      <c r="BM372" s="5"/>
      <c r="BN372" s="5"/>
      <c r="BO372" s="5"/>
      <c r="BP372" s="5"/>
      <c r="BQ372" s="5"/>
      <c r="BR372" s="5"/>
      <c r="BS372" s="5"/>
      <c r="BT372" s="5"/>
      <c r="BU372" s="5"/>
      <c r="BV372" s="5"/>
      <c r="BW372" s="5"/>
      <c r="BX372" s="5"/>
      <c r="BY372" s="5"/>
      <c r="BZ372" s="5"/>
      <c r="CA372" s="5"/>
      <c r="CB372" s="5"/>
      <c r="CC372" s="5"/>
      <c r="CD372" s="5"/>
      <c r="CE372" s="5"/>
      <c r="CF372" s="5"/>
      <c r="CG372" s="5"/>
      <c r="CH372" s="5"/>
      <c r="CI372" s="5"/>
      <c r="CJ372" s="5"/>
      <c r="CK372" s="5"/>
      <c r="CL372" s="5"/>
      <c r="CM372" s="5"/>
      <c r="CN372" s="5"/>
      <c r="CO372" s="5"/>
      <c r="CP372" s="5"/>
      <c r="CQ372" s="5"/>
      <c r="CR372" s="5"/>
      <c r="CS372" s="5"/>
      <c r="CT372" s="5"/>
      <c r="CU372" s="5"/>
      <c r="CV372" s="5"/>
      <c r="CW372" s="5"/>
      <c r="CX372" s="5"/>
      <c r="CY372" s="5"/>
      <c r="CZ372" s="5"/>
      <c r="DA372" s="5"/>
      <c r="DB372" s="5"/>
      <c r="DC372" s="5"/>
      <c r="DD372" s="5"/>
      <c r="DE372" s="5"/>
      <c r="DF372" s="5"/>
      <c r="DG372" s="5"/>
      <c r="DH372" s="5"/>
      <c r="DI372" s="5"/>
      <c r="DJ372" s="5"/>
      <c r="DK372" s="5"/>
      <c r="DL372" s="5"/>
      <c r="DM372" s="5"/>
    </row>
    <row r="373" spans="1:117" x14ac:dyDescent="0.2">
      <c r="A373" s="5"/>
      <c r="B373" s="5"/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  <c r="S373" s="5"/>
      <c r="T373" s="5"/>
      <c r="U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  <c r="AZ373" s="5"/>
      <c r="BA373" s="5"/>
      <c r="BB373" s="5"/>
      <c r="BC373" s="5"/>
      <c r="BD373" s="5"/>
      <c r="BE373" s="5"/>
      <c r="BF373" s="5"/>
      <c r="BG373" s="5"/>
      <c r="BH373" s="5"/>
      <c r="BI373" s="5"/>
      <c r="BJ373" s="5"/>
      <c r="BK373" s="5"/>
      <c r="BL373" s="5"/>
      <c r="BM373" s="5"/>
      <c r="BN373" s="5"/>
      <c r="BO373" s="5"/>
      <c r="BP373" s="5"/>
      <c r="BQ373" s="5"/>
      <c r="BR373" s="5"/>
      <c r="BS373" s="5"/>
      <c r="BT373" s="5"/>
      <c r="BU373" s="5"/>
      <c r="BV373" s="5"/>
      <c r="BW373" s="5"/>
      <c r="BX373" s="5"/>
      <c r="BY373" s="5"/>
      <c r="BZ373" s="5"/>
      <c r="CA373" s="5"/>
      <c r="CB373" s="5"/>
      <c r="CC373" s="5"/>
      <c r="CD373" s="5"/>
      <c r="CE373" s="5"/>
      <c r="CF373" s="5"/>
      <c r="CG373" s="5"/>
      <c r="CH373" s="5"/>
      <c r="CI373" s="5"/>
      <c r="CJ373" s="5"/>
      <c r="CK373" s="5"/>
      <c r="CL373" s="5"/>
      <c r="CM373" s="5"/>
      <c r="CN373" s="5"/>
      <c r="CO373" s="5"/>
      <c r="CP373" s="5"/>
      <c r="CQ373" s="5"/>
      <c r="CR373" s="5"/>
      <c r="CS373" s="5"/>
      <c r="CT373" s="5"/>
      <c r="CU373" s="5"/>
      <c r="CV373" s="5"/>
      <c r="CW373" s="5"/>
      <c r="CX373" s="5"/>
      <c r="CY373" s="5"/>
      <c r="CZ373" s="5"/>
      <c r="DA373" s="5"/>
      <c r="DB373" s="5"/>
      <c r="DC373" s="5"/>
      <c r="DD373" s="5"/>
      <c r="DE373" s="5"/>
      <c r="DF373" s="5"/>
      <c r="DG373" s="5"/>
      <c r="DH373" s="5"/>
      <c r="DI373" s="5"/>
      <c r="DJ373" s="5"/>
      <c r="DK373" s="5"/>
      <c r="DL373" s="5"/>
      <c r="DM373" s="5"/>
    </row>
    <row r="374" spans="1:117" x14ac:dyDescent="0.2">
      <c r="A374" s="5"/>
      <c r="B374" s="5"/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  <c r="S374" s="5"/>
      <c r="T374" s="5"/>
      <c r="U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  <c r="AZ374" s="5"/>
      <c r="BA374" s="5"/>
      <c r="BB374" s="5"/>
      <c r="BC374" s="5"/>
      <c r="BD374" s="5"/>
      <c r="BE374" s="5"/>
      <c r="BF374" s="5"/>
      <c r="BG374" s="5"/>
      <c r="BH374" s="5"/>
      <c r="BI374" s="5"/>
      <c r="BJ374" s="5"/>
      <c r="BK374" s="5"/>
      <c r="BL374" s="5"/>
      <c r="BM374" s="5"/>
      <c r="BN374" s="5"/>
      <c r="BO374" s="5"/>
      <c r="BP374" s="5"/>
      <c r="BQ374" s="5"/>
      <c r="BR374" s="5"/>
      <c r="BS374" s="5"/>
      <c r="BT374" s="5"/>
      <c r="BU374" s="5"/>
      <c r="BV374" s="5"/>
      <c r="BW374" s="5"/>
      <c r="BX374" s="5"/>
      <c r="BY374" s="5"/>
      <c r="BZ374" s="5"/>
      <c r="CA374" s="5"/>
      <c r="CB374" s="5"/>
      <c r="CC374" s="5"/>
      <c r="CD374" s="5"/>
      <c r="CE374" s="5"/>
      <c r="CF374" s="5"/>
      <c r="CG374" s="5"/>
      <c r="CH374" s="5"/>
      <c r="CI374" s="5"/>
      <c r="CJ374" s="5"/>
      <c r="CK374" s="5"/>
      <c r="CL374" s="5"/>
      <c r="CM374" s="5"/>
      <c r="CN374" s="5"/>
      <c r="CO374" s="5"/>
      <c r="CP374" s="5"/>
      <c r="CQ374" s="5"/>
      <c r="CR374" s="5"/>
      <c r="CS374" s="5"/>
      <c r="CT374" s="5"/>
      <c r="CU374" s="5"/>
      <c r="CV374" s="5"/>
      <c r="CW374" s="5"/>
      <c r="CX374" s="5"/>
      <c r="CY374" s="5"/>
      <c r="CZ374" s="5"/>
      <c r="DA374" s="5"/>
      <c r="DB374" s="5"/>
      <c r="DC374" s="5"/>
      <c r="DD374" s="5"/>
      <c r="DE374" s="5"/>
      <c r="DF374" s="5"/>
      <c r="DG374" s="5"/>
      <c r="DH374" s="5"/>
      <c r="DI374" s="5"/>
      <c r="DJ374" s="5"/>
      <c r="DK374" s="5"/>
      <c r="DL374" s="5"/>
      <c r="DM374" s="5"/>
    </row>
    <row r="375" spans="1:117" x14ac:dyDescent="0.2">
      <c r="A375" s="5"/>
      <c r="B375" s="5"/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  <c r="S375" s="5"/>
      <c r="T375" s="5"/>
      <c r="U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  <c r="AZ375" s="5"/>
      <c r="BA375" s="5"/>
      <c r="BB375" s="5"/>
      <c r="BC375" s="5"/>
      <c r="BD375" s="5"/>
      <c r="BE375" s="5"/>
      <c r="BF375" s="5"/>
      <c r="BG375" s="5"/>
      <c r="BH375" s="5"/>
      <c r="BI375" s="5"/>
      <c r="BJ375" s="5"/>
      <c r="BK375" s="5"/>
      <c r="BL375" s="5"/>
      <c r="BM375" s="5"/>
      <c r="BN375" s="5"/>
      <c r="BO375" s="5"/>
      <c r="BP375" s="5"/>
      <c r="BQ375" s="5"/>
      <c r="BR375" s="5"/>
      <c r="BS375" s="5"/>
      <c r="BT375" s="5"/>
      <c r="BU375" s="5"/>
      <c r="BV375" s="5"/>
      <c r="BW375" s="5"/>
      <c r="BX375" s="5"/>
      <c r="BY375" s="5"/>
      <c r="BZ375" s="5"/>
      <c r="CA375" s="5"/>
      <c r="CB375" s="5"/>
      <c r="CC375" s="5"/>
      <c r="CD375" s="5"/>
      <c r="CE375" s="5"/>
      <c r="CF375" s="5"/>
      <c r="CG375" s="5"/>
      <c r="CH375" s="5"/>
      <c r="CI375" s="5"/>
      <c r="CJ375" s="5"/>
      <c r="CK375" s="5"/>
      <c r="CL375" s="5"/>
      <c r="CM375" s="5"/>
      <c r="CN375" s="5"/>
      <c r="CO375" s="5"/>
      <c r="CP375" s="5"/>
      <c r="CQ375" s="5"/>
      <c r="CR375" s="5"/>
      <c r="CS375" s="5"/>
      <c r="CT375" s="5"/>
      <c r="CU375" s="5"/>
      <c r="CV375" s="5"/>
      <c r="CW375" s="5"/>
      <c r="CX375" s="5"/>
      <c r="CY375" s="5"/>
      <c r="CZ375" s="5"/>
      <c r="DA375" s="5"/>
      <c r="DB375" s="5"/>
      <c r="DC375" s="5"/>
      <c r="DD375" s="5"/>
      <c r="DE375" s="5"/>
      <c r="DF375" s="5"/>
      <c r="DG375" s="5"/>
      <c r="DH375" s="5"/>
      <c r="DI375" s="5"/>
      <c r="DJ375" s="5"/>
      <c r="DK375" s="5"/>
      <c r="DL375" s="5"/>
      <c r="DM375" s="5"/>
    </row>
    <row r="376" spans="1:117" x14ac:dyDescent="0.2">
      <c r="A376" s="5"/>
      <c r="B376" s="5"/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  <c r="S376" s="5"/>
      <c r="T376" s="5"/>
      <c r="U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  <c r="AZ376" s="5"/>
      <c r="BA376" s="5"/>
      <c r="BB376" s="5"/>
      <c r="BC376" s="5"/>
      <c r="BD376" s="5"/>
      <c r="BE376" s="5"/>
      <c r="BF376" s="5"/>
      <c r="BG376" s="5"/>
      <c r="BH376" s="5"/>
      <c r="BI376" s="5"/>
      <c r="BJ376" s="5"/>
      <c r="BK376" s="5"/>
      <c r="BL376" s="5"/>
      <c r="BM376" s="5"/>
      <c r="BN376" s="5"/>
      <c r="BO376" s="5"/>
      <c r="BP376" s="5"/>
      <c r="BQ376" s="5"/>
      <c r="BR376" s="5"/>
      <c r="BS376" s="5"/>
      <c r="BT376" s="5"/>
      <c r="BU376" s="5"/>
      <c r="BV376" s="5"/>
      <c r="BW376" s="5"/>
      <c r="BX376" s="5"/>
      <c r="BY376" s="5"/>
      <c r="BZ376" s="5"/>
      <c r="CA376" s="5"/>
      <c r="CB376" s="5"/>
      <c r="CC376" s="5"/>
      <c r="CD376" s="5"/>
      <c r="CE376" s="5"/>
      <c r="CF376" s="5"/>
      <c r="CG376" s="5"/>
      <c r="CH376" s="5"/>
      <c r="CI376" s="5"/>
      <c r="CJ376" s="5"/>
      <c r="CK376" s="5"/>
      <c r="CL376" s="5"/>
      <c r="CM376" s="5"/>
      <c r="CN376" s="5"/>
      <c r="CO376" s="5"/>
      <c r="CP376" s="5"/>
      <c r="CQ376" s="5"/>
      <c r="CR376" s="5"/>
      <c r="CS376" s="5"/>
      <c r="CT376" s="5"/>
      <c r="CU376" s="5"/>
      <c r="CV376" s="5"/>
      <c r="CW376" s="5"/>
      <c r="CX376" s="5"/>
      <c r="CY376" s="5"/>
      <c r="CZ376" s="5"/>
      <c r="DA376" s="5"/>
      <c r="DB376" s="5"/>
      <c r="DC376" s="5"/>
      <c r="DD376" s="5"/>
      <c r="DE376" s="5"/>
      <c r="DF376" s="5"/>
      <c r="DG376" s="5"/>
      <c r="DH376" s="5"/>
      <c r="DI376" s="5"/>
      <c r="DJ376" s="5"/>
      <c r="DK376" s="5"/>
      <c r="DL376" s="5"/>
      <c r="DM376" s="5"/>
    </row>
    <row r="377" spans="1:117" x14ac:dyDescent="0.2">
      <c r="A377" s="5"/>
      <c r="B377" s="5"/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  <c r="S377" s="5"/>
      <c r="T377" s="5"/>
      <c r="U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  <c r="AZ377" s="5"/>
      <c r="BA377" s="5"/>
      <c r="BB377" s="5"/>
      <c r="BC377" s="5"/>
      <c r="BD377" s="5"/>
      <c r="BE377" s="5"/>
      <c r="BF377" s="5"/>
      <c r="BG377" s="5"/>
      <c r="BH377" s="5"/>
      <c r="BI377" s="5"/>
      <c r="BJ377" s="5"/>
      <c r="BK377" s="5"/>
      <c r="BL377" s="5"/>
      <c r="BM377" s="5"/>
      <c r="BN377" s="5"/>
      <c r="BO377" s="5"/>
      <c r="BP377" s="5"/>
      <c r="BQ377" s="5"/>
      <c r="BR377" s="5"/>
      <c r="BS377" s="5"/>
      <c r="BT377" s="5"/>
      <c r="BU377" s="5"/>
      <c r="BV377" s="5"/>
      <c r="BW377" s="5"/>
      <c r="BX377" s="5"/>
      <c r="BY377" s="5"/>
      <c r="BZ377" s="5"/>
      <c r="CA377" s="5"/>
      <c r="CB377" s="5"/>
      <c r="CC377" s="5"/>
      <c r="CD377" s="5"/>
      <c r="CE377" s="5"/>
      <c r="CF377" s="5"/>
      <c r="CG377" s="5"/>
      <c r="CH377" s="5"/>
      <c r="CI377" s="5"/>
      <c r="CJ377" s="5"/>
      <c r="CK377" s="5"/>
      <c r="CL377" s="5"/>
      <c r="CM377" s="5"/>
      <c r="CN377" s="5"/>
      <c r="CO377" s="5"/>
      <c r="CP377" s="5"/>
      <c r="CQ377" s="5"/>
      <c r="CR377" s="5"/>
      <c r="CS377" s="5"/>
      <c r="CT377" s="5"/>
      <c r="CU377" s="5"/>
      <c r="CV377" s="5"/>
      <c r="CW377" s="5"/>
      <c r="CX377" s="5"/>
      <c r="CY377" s="5"/>
      <c r="CZ377" s="5"/>
      <c r="DA377" s="5"/>
      <c r="DB377" s="5"/>
      <c r="DC377" s="5"/>
      <c r="DD377" s="5"/>
      <c r="DE377" s="5"/>
      <c r="DF377" s="5"/>
      <c r="DG377" s="5"/>
      <c r="DH377" s="5"/>
      <c r="DI377" s="5"/>
      <c r="DJ377" s="5"/>
      <c r="DK377" s="5"/>
      <c r="DL377" s="5"/>
      <c r="DM377" s="5"/>
    </row>
    <row r="378" spans="1:117" x14ac:dyDescent="0.2">
      <c r="A378" s="5"/>
      <c r="B378" s="5"/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  <c r="S378" s="5"/>
      <c r="T378" s="5"/>
      <c r="U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  <c r="AZ378" s="5"/>
      <c r="BA378" s="5"/>
      <c r="BB378" s="5"/>
      <c r="BC378" s="5"/>
      <c r="BD378" s="5"/>
      <c r="BE378" s="5"/>
      <c r="BF378" s="5"/>
      <c r="BG378" s="5"/>
      <c r="BH378" s="5"/>
      <c r="BI378" s="5"/>
      <c r="BJ378" s="5"/>
      <c r="BK378" s="5"/>
      <c r="BL378" s="5"/>
      <c r="BM378" s="5"/>
      <c r="BN378" s="5"/>
      <c r="BO378" s="5"/>
      <c r="BP378" s="5"/>
      <c r="BQ378" s="5"/>
      <c r="BR378" s="5"/>
      <c r="BS378" s="5"/>
      <c r="BT378" s="5"/>
      <c r="BU378" s="5"/>
      <c r="BV378" s="5"/>
      <c r="BW378" s="5"/>
      <c r="BX378" s="5"/>
      <c r="BY378" s="5"/>
      <c r="BZ378" s="5"/>
      <c r="CA378" s="5"/>
      <c r="CB378" s="5"/>
      <c r="CC378" s="5"/>
      <c r="CD378" s="5"/>
      <c r="CE378" s="5"/>
      <c r="CF378" s="5"/>
      <c r="CG378" s="5"/>
      <c r="CH378" s="5"/>
      <c r="CI378" s="5"/>
      <c r="CJ378" s="5"/>
      <c r="CK378" s="5"/>
      <c r="CL378" s="5"/>
      <c r="CM378" s="5"/>
      <c r="CN378" s="5"/>
      <c r="CO378" s="5"/>
      <c r="CP378" s="5"/>
      <c r="CQ378" s="5"/>
      <c r="CR378" s="5"/>
      <c r="CS378" s="5"/>
      <c r="CT378" s="5"/>
      <c r="CU378" s="5"/>
      <c r="CV378" s="5"/>
      <c r="CW378" s="5"/>
      <c r="CX378" s="5"/>
      <c r="CY378" s="5"/>
      <c r="CZ378" s="5"/>
      <c r="DA378" s="5"/>
      <c r="DB378" s="5"/>
      <c r="DC378" s="5"/>
      <c r="DD378" s="5"/>
      <c r="DE378" s="5"/>
      <c r="DF378" s="5"/>
      <c r="DG378" s="5"/>
      <c r="DH378" s="5"/>
      <c r="DI378" s="5"/>
      <c r="DJ378" s="5"/>
      <c r="DK378" s="5"/>
      <c r="DL378" s="5"/>
      <c r="DM378" s="5"/>
    </row>
    <row r="379" spans="1:117" x14ac:dyDescent="0.2">
      <c r="A379" s="5"/>
      <c r="B379" s="5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  <c r="S379" s="5"/>
      <c r="T379" s="5"/>
      <c r="U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  <c r="AZ379" s="5"/>
      <c r="BA379" s="5"/>
      <c r="BB379" s="5"/>
      <c r="BC379" s="5"/>
      <c r="BD379" s="5"/>
      <c r="BE379" s="5"/>
      <c r="BF379" s="5"/>
      <c r="BG379" s="5"/>
      <c r="BH379" s="5"/>
      <c r="BI379" s="5"/>
      <c r="BJ379" s="5"/>
      <c r="BK379" s="5"/>
      <c r="BL379" s="5"/>
      <c r="BM379" s="5"/>
      <c r="BN379" s="5"/>
      <c r="BO379" s="5"/>
      <c r="BP379" s="5"/>
      <c r="BQ379" s="5"/>
      <c r="BR379" s="5"/>
      <c r="BS379" s="5"/>
      <c r="BT379" s="5"/>
      <c r="BU379" s="5"/>
      <c r="BV379" s="5"/>
      <c r="BW379" s="5"/>
      <c r="BX379" s="5"/>
      <c r="BY379" s="5"/>
      <c r="BZ379" s="5"/>
      <c r="CA379" s="5"/>
      <c r="CB379" s="5"/>
      <c r="CC379" s="5"/>
      <c r="CD379" s="5"/>
      <c r="CE379" s="5"/>
      <c r="CF379" s="5"/>
      <c r="CG379" s="5"/>
      <c r="CH379" s="5"/>
      <c r="CI379" s="5"/>
      <c r="CJ379" s="5"/>
      <c r="CK379" s="5"/>
      <c r="CL379" s="5"/>
      <c r="CM379" s="5"/>
      <c r="CN379" s="5"/>
      <c r="CO379" s="5"/>
      <c r="CP379" s="5"/>
      <c r="CQ379" s="5"/>
      <c r="CR379" s="5"/>
      <c r="CS379" s="5"/>
      <c r="CT379" s="5"/>
      <c r="CU379" s="5"/>
      <c r="CV379" s="5"/>
      <c r="CW379" s="5"/>
      <c r="CX379" s="5"/>
      <c r="CY379" s="5"/>
      <c r="CZ379" s="5"/>
      <c r="DA379" s="5"/>
      <c r="DB379" s="5"/>
      <c r="DC379" s="5"/>
      <c r="DD379" s="5"/>
      <c r="DE379" s="5"/>
      <c r="DF379" s="5"/>
      <c r="DG379" s="5"/>
      <c r="DH379" s="5"/>
      <c r="DI379" s="5"/>
      <c r="DJ379" s="5"/>
      <c r="DK379" s="5"/>
      <c r="DL379" s="5"/>
      <c r="DM379" s="5"/>
    </row>
    <row r="380" spans="1:117" x14ac:dyDescent="0.2">
      <c r="A380" s="5"/>
      <c r="B380" s="5"/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  <c r="S380" s="5"/>
      <c r="T380" s="5"/>
      <c r="U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  <c r="AZ380" s="5"/>
      <c r="BA380" s="5"/>
      <c r="BB380" s="5"/>
      <c r="BC380" s="5"/>
      <c r="BD380" s="5"/>
      <c r="BE380" s="5"/>
      <c r="BF380" s="5"/>
      <c r="BG380" s="5"/>
      <c r="BH380" s="5"/>
      <c r="BI380" s="5"/>
      <c r="BJ380" s="5"/>
      <c r="BK380" s="5"/>
      <c r="BL380" s="5"/>
      <c r="BM380" s="5"/>
      <c r="BN380" s="5"/>
      <c r="BO380" s="5"/>
      <c r="BP380" s="5"/>
      <c r="BQ380" s="5"/>
      <c r="BR380" s="5"/>
      <c r="BS380" s="5"/>
      <c r="BT380" s="5"/>
      <c r="BU380" s="5"/>
      <c r="BV380" s="5"/>
      <c r="BW380" s="5"/>
      <c r="BX380" s="5"/>
      <c r="BY380" s="5"/>
      <c r="BZ380" s="5"/>
      <c r="CA380" s="5"/>
      <c r="CB380" s="5"/>
      <c r="CC380" s="5"/>
      <c r="CD380" s="5"/>
      <c r="CE380" s="5"/>
      <c r="CF380" s="5"/>
      <c r="CG380" s="5"/>
      <c r="CH380" s="5"/>
      <c r="CI380" s="5"/>
      <c r="CJ380" s="5"/>
      <c r="CK380" s="5"/>
      <c r="CL380" s="5"/>
      <c r="CM380" s="5"/>
      <c r="CN380" s="5"/>
      <c r="CO380" s="5"/>
      <c r="CP380" s="5"/>
      <c r="CQ380" s="5"/>
      <c r="CR380" s="5"/>
      <c r="CS380" s="5"/>
      <c r="CT380" s="5"/>
      <c r="CU380" s="5"/>
      <c r="CV380" s="5"/>
      <c r="CW380" s="5"/>
      <c r="CX380" s="5"/>
      <c r="CY380" s="5"/>
      <c r="CZ380" s="5"/>
      <c r="DA380" s="5"/>
      <c r="DB380" s="5"/>
      <c r="DC380" s="5"/>
      <c r="DD380" s="5"/>
      <c r="DE380" s="5"/>
      <c r="DF380" s="5"/>
      <c r="DG380" s="5"/>
      <c r="DH380" s="5"/>
      <c r="DI380" s="5"/>
      <c r="DJ380" s="5"/>
      <c r="DK380" s="5"/>
      <c r="DL380" s="5"/>
      <c r="DM380" s="5"/>
    </row>
    <row r="381" spans="1:117" x14ac:dyDescent="0.2">
      <c r="A381" s="5"/>
      <c r="B381" s="5"/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  <c r="S381" s="5"/>
      <c r="T381" s="5"/>
      <c r="U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  <c r="AZ381" s="5"/>
      <c r="BA381" s="5"/>
      <c r="BB381" s="5"/>
      <c r="BC381" s="5"/>
      <c r="BD381" s="5"/>
      <c r="BE381" s="5"/>
      <c r="BF381" s="5"/>
      <c r="BG381" s="5"/>
      <c r="BH381" s="5"/>
      <c r="BI381" s="5"/>
      <c r="BJ381" s="5"/>
      <c r="BK381" s="5"/>
      <c r="BL381" s="5"/>
      <c r="BM381" s="5"/>
      <c r="BN381" s="5"/>
      <c r="BO381" s="5"/>
      <c r="BP381" s="5"/>
      <c r="BQ381" s="5"/>
      <c r="BR381" s="5"/>
      <c r="BS381" s="5"/>
      <c r="BT381" s="5"/>
      <c r="BU381" s="5"/>
      <c r="BV381" s="5"/>
      <c r="BW381" s="5"/>
      <c r="BX381" s="5"/>
      <c r="BY381" s="5"/>
      <c r="BZ381" s="5"/>
      <c r="CA381" s="5"/>
      <c r="CB381" s="5"/>
      <c r="CC381" s="5"/>
      <c r="CD381" s="5"/>
      <c r="CE381" s="5"/>
      <c r="CF381" s="5"/>
      <c r="CG381" s="5"/>
      <c r="CH381" s="5"/>
      <c r="CI381" s="5"/>
      <c r="CJ381" s="5"/>
      <c r="CK381" s="5"/>
      <c r="CL381" s="5"/>
      <c r="CM381" s="5"/>
      <c r="CN381" s="5"/>
      <c r="CO381" s="5"/>
      <c r="CP381" s="5"/>
      <c r="CQ381" s="5"/>
      <c r="CR381" s="5"/>
      <c r="CS381" s="5"/>
      <c r="CT381" s="5"/>
      <c r="CU381" s="5"/>
      <c r="CV381" s="5"/>
      <c r="CW381" s="5"/>
      <c r="CX381" s="5"/>
      <c r="CY381" s="5"/>
      <c r="CZ381" s="5"/>
      <c r="DA381" s="5"/>
      <c r="DB381" s="5"/>
      <c r="DC381" s="5"/>
      <c r="DD381" s="5"/>
      <c r="DE381" s="5"/>
      <c r="DF381" s="5"/>
      <c r="DG381" s="5"/>
      <c r="DH381" s="5"/>
      <c r="DI381" s="5"/>
      <c r="DJ381" s="5"/>
      <c r="DK381" s="5"/>
      <c r="DL381" s="5"/>
      <c r="DM381" s="5"/>
    </row>
    <row r="382" spans="1:117" x14ac:dyDescent="0.2">
      <c r="A382" s="5"/>
      <c r="B382" s="5"/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  <c r="S382" s="5"/>
      <c r="T382" s="5"/>
      <c r="U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  <c r="AZ382" s="5"/>
      <c r="BA382" s="5"/>
      <c r="BB382" s="5"/>
      <c r="BC382" s="5"/>
      <c r="BD382" s="5"/>
      <c r="BE382" s="5"/>
      <c r="BF382" s="5"/>
      <c r="BG382" s="5"/>
      <c r="BH382" s="5"/>
      <c r="BI382" s="5"/>
      <c r="BJ382" s="5"/>
      <c r="BK382" s="5"/>
      <c r="BL382" s="5"/>
      <c r="BM382" s="5"/>
      <c r="BN382" s="5"/>
      <c r="BO382" s="5"/>
      <c r="BP382" s="5"/>
      <c r="BQ382" s="5"/>
      <c r="BR382" s="5"/>
      <c r="BS382" s="5"/>
      <c r="BT382" s="5"/>
      <c r="BU382" s="5"/>
      <c r="BV382" s="5"/>
      <c r="BW382" s="5"/>
      <c r="BX382" s="5"/>
      <c r="BY382" s="5"/>
      <c r="BZ382" s="5"/>
      <c r="CA382" s="5"/>
      <c r="CB382" s="5"/>
      <c r="CC382" s="5"/>
      <c r="CD382" s="5"/>
      <c r="CE382" s="5"/>
      <c r="CF382" s="5"/>
      <c r="CG382" s="5"/>
      <c r="CH382" s="5"/>
      <c r="CI382" s="5"/>
      <c r="CJ382" s="5"/>
      <c r="CK382" s="5"/>
      <c r="CL382" s="5"/>
      <c r="CM382" s="5"/>
      <c r="CN382" s="5"/>
      <c r="CO382" s="5"/>
      <c r="CP382" s="5"/>
      <c r="CQ382" s="5"/>
      <c r="CR382" s="5"/>
      <c r="CS382" s="5"/>
      <c r="CT382" s="5"/>
      <c r="CU382" s="5"/>
      <c r="CV382" s="5"/>
      <c r="CW382" s="5"/>
      <c r="CX382" s="5"/>
      <c r="CY382" s="5"/>
      <c r="CZ382" s="5"/>
      <c r="DA382" s="5"/>
      <c r="DB382" s="5"/>
      <c r="DC382" s="5"/>
      <c r="DD382" s="5"/>
      <c r="DE382" s="5"/>
      <c r="DF382" s="5"/>
      <c r="DG382" s="5"/>
      <c r="DH382" s="5"/>
      <c r="DI382" s="5"/>
      <c r="DJ382" s="5"/>
      <c r="DK382" s="5"/>
      <c r="DL382" s="5"/>
      <c r="DM382" s="5"/>
    </row>
    <row r="383" spans="1:117" x14ac:dyDescent="0.2">
      <c r="A383" s="5"/>
      <c r="B383" s="5"/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  <c r="S383" s="5"/>
      <c r="T383" s="5"/>
      <c r="U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  <c r="AZ383" s="5"/>
      <c r="BA383" s="5"/>
      <c r="BB383" s="5"/>
      <c r="BC383" s="5"/>
      <c r="BD383" s="5"/>
      <c r="BE383" s="5"/>
      <c r="BF383" s="5"/>
      <c r="BG383" s="5"/>
      <c r="BH383" s="5"/>
      <c r="BI383" s="5"/>
      <c r="BJ383" s="5"/>
      <c r="BK383" s="5"/>
      <c r="BL383" s="5"/>
      <c r="BM383" s="5"/>
      <c r="BN383" s="5"/>
      <c r="BO383" s="5"/>
      <c r="BP383" s="5"/>
      <c r="BQ383" s="5"/>
      <c r="BR383" s="5"/>
      <c r="BS383" s="5"/>
      <c r="BT383" s="5"/>
      <c r="BU383" s="5"/>
      <c r="BV383" s="5"/>
      <c r="BW383" s="5"/>
      <c r="BX383" s="5"/>
      <c r="BY383" s="5"/>
      <c r="BZ383" s="5"/>
      <c r="CA383" s="5"/>
      <c r="CB383" s="5"/>
      <c r="CC383" s="5"/>
      <c r="CD383" s="5"/>
      <c r="CE383" s="5"/>
      <c r="CF383" s="5"/>
      <c r="CG383" s="5"/>
      <c r="CH383" s="5"/>
      <c r="CI383" s="5"/>
      <c r="CJ383" s="5"/>
      <c r="CK383" s="5"/>
      <c r="CL383" s="5"/>
      <c r="CM383" s="5"/>
      <c r="CN383" s="5"/>
      <c r="CO383" s="5"/>
      <c r="CP383" s="5"/>
      <c r="CQ383" s="5"/>
      <c r="CR383" s="5"/>
      <c r="CS383" s="5"/>
      <c r="CT383" s="5"/>
      <c r="CU383" s="5"/>
      <c r="CV383" s="5"/>
      <c r="CW383" s="5"/>
      <c r="CX383" s="5"/>
      <c r="CY383" s="5"/>
      <c r="CZ383" s="5"/>
      <c r="DA383" s="5"/>
      <c r="DB383" s="5"/>
      <c r="DC383" s="5"/>
      <c r="DD383" s="5"/>
      <c r="DE383" s="5"/>
      <c r="DF383" s="5"/>
      <c r="DG383" s="5"/>
      <c r="DH383" s="5"/>
      <c r="DI383" s="5"/>
      <c r="DJ383" s="5"/>
      <c r="DK383" s="5"/>
      <c r="DL383" s="5"/>
      <c r="DM383" s="5"/>
    </row>
    <row r="384" spans="1:117" x14ac:dyDescent="0.2">
      <c r="A384" s="5"/>
      <c r="B384" s="5"/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  <c r="S384" s="5"/>
      <c r="T384" s="5"/>
      <c r="U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  <c r="AZ384" s="5"/>
      <c r="BA384" s="5"/>
      <c r="BB384" s="5"/>
      <c r="BC384" s="5"/>
      <c r="BD384" s="5"/>
      <c r="BE384" s="5"/>
      <c r="BF384" s="5"/>
      <c r="BG384" s="5"/>
      <c r="BH384" s="5"/>
      <c r="BI384" s="5"/>
      <c r="BJ384" s="5"/>
      <c r="BK384" s="5"/>
      <c r="BL384" s="5"/>
      <c r="BM384" s="5"/>
      <c r="BN384" s="5"/>
      <c r="BO384" s="5"/>
      <c r="BP384" s="5"/>
      <c r="BQ384" s="5"/>
      <c r="BR384" s="5"/>
      <c r="BS384" s="5"/>
      <c r="BT384" s="5"/>
      <c r="BU384" s="5"/>
      <c r="BV384" s="5"/>
      <c r="BW384" s="5"/>
      <c r="BX384" s="5"/>
      <c r="BY384" s="5"/>
      <c r="BZ384" s="5"/>
      <c r="CA384" s="5"/>
      <c r="CB384" s="5"/>
      <c r="CC384" s="5"/>
      <c r="CD384" s="5"/>
      <c r="CE384" s="5"/>
      <c r="CF384" s="5"/>
      <c r="CG384" s="5"/>
      <c r="CH384" s="5"/>
      <c r="CI384" s="5"/>
      <c r="CJ384" s="5"/>
      <c r="CK384" s="5"/>
      <c r="CL384" s="5"/>
      <c r="CM384" s="5"/>
      <c r="CN384" s="5"/>
      <c r="CO384" s="5"/>
      <c r="CP384" s="5"/>
      <c r="CQ384" s="5"/>
      <c r="CR384" s="5"/>
      <c r="CS384" s="5"/>
      <c r="CT384" s="5"/>
      <c r="CU384" s="5"/>
      <c r="CV384" s="5"/>
      <c r="CW384" s="5"/>
      <c r="CX384" s="5"/>
      <c r="CY384" s="5"/>
      <c r="CZ384" s="5"/>
      <c r="DA384" s="5"/>
      <c r="DB384" s="5"/>
      <c r="DC384" s="5"/>
      <c r="DD384" s="5"/>
      <c r="DE384" s="5"/>
      <c r="DF384" s="5"/>
      <c r="DG384" s="5"/>
      <c r="DH384" s="5"/>
      <c r="DI384" s="5"/>
      <c r="DJ384" s="5"/>
      <c r="DK384" s="5"/>
      <c r="DL384" s="5"/>
      <c r="DM384" s="5"/>
    </row>
    <row r="385" spans="1:117" x14ac:dyDescent="0.2">
      <c r="A385" s="5"/>
      <c r="B385" s="5"/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  <c r="S385" s="5"/>
      <c r="T385" s="5"/>
      <c r="U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  <c r="AZ385" s="5"/>
      <c r="BA385" s="5"/>
      <c r="BB385" s="5"/>
      <c r="BC385" s="5"/>
      <c r="BD385" s="5"/>
      <c r="BE385" s="5"/>
      <c r="BF385" s="5"/>
      <c r="BG385" s="5"/>
      <c r="BH385" s="5"/>
      <c r="BI385" s="5"/>
      <c r="BJ385" s="5"/>
      <c r="BK385" s="5"/>
      <c r="BL385" s="5"/>
      <c r="BM385" s="5"/>
      <c r="BN385" s="5"/>
      <c r="BO385" s="5"/>
      <c r="BP385" s="5"/>
      <c r="BQ385" s="5"/>
      <c r="BR385" s="5"/>
      <c r="BS385" s="5"/>
      <c r="BT385" s="5"/>
      <c r="BU385" s="5"/>
      <c r="BV385" s="5"/>
      <c r="BW385" s="5"/>
      <c r="BX385" s="5"/>
      <c r="BY385" s="5"/>
      <c r="BZ385" s="5"/>
      <c r="CA385" s="5"/>
      <c r="CB385" s="5"/>
      <c r="CC385" s="5"/>
      <c r="CD385" s="5"/>
      <c r="CE385" s="5"/>
      <c r="CF385" s="5"/>
      <c r="CG385" s="5"/>
      <c r="CH385" s="5"/>
      <c r="CI385" s="5"/>
      <c r="CJ385" s="5"/>
      <c r="CK385" s="5"/>
      <c r="CL385" s="5"/>
      <c r="CM385" s="5"/>
      <c r="CN385" s="5"/>
      <c r="CO385" s="5"/>
      <c r="CP385" s="5"/>
      <c r="CQ385" s="5"/>
      <c r="CR385" s="5"/>
      <c r="CS385" s="5"/>
      <c r="CT385" s="5"/>
      <c r="CU385" s="5"/>
      <c r="CV385" s="5"/>
      <c r="CW385" s="5"/>
      <c r="CX385" s="5"/>
      <c r="CY385" s="5"/>
      <c r="CZ385" s="5"/>
      <c r="DA385" s="5"/>
      <c r="DB385" s="5"/>
      <c r="DC385" s="5"/>
      <c r="DD385" s="5"/>
      <c r="DE385" s="5"/>
      <c r="DF385" s="5"/>
      <c r="DG385" s="5"/>
      <c r="DH385" s="5"/>
      <c r="DI385" s="5"/>
      <c r="DJ385" s="5"/>
      <c r="DK385" s="5"/>
      <c r="DL385" s="5"/>
      <c r="DM385" s="5"/>
    </row>
    <row r="386" spans="1:117" x14ac:dyDescent="0.2">
      <c r="A386" s="5"/>
      <c r="B386" s="5"/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  <c r="S386" s="5"/>
      <c r="T386" s="5"/>
      <c r="U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  <c r="AZ386" s="5"/>
      <c r="BA386" s="5"/>
      <c r="BB386" s="5"/>
      <c r="BC386" s="5"/>
      <c r="BD386" s="5"/>
      <c r="BE386" s="5"/>
      <c r="BF386" s="5"/>
      <c r="BG386" s="5"/>
      <c r="BH386" s="5"/>
      <c r="BI386" s="5"/>
      <c r="BJ386" s="5"/>
      <c r="BK386" s="5"/>
      <c r="BL386" s="5"/>
      <c r="BM386" s="5"/>
      <c r="BN386" s="5"/>
      <c r="BO386" s="5"/>
      <c r="BP386" s="5"/>
      <c r="BQ386" s="5"/>
      <c r="BR386" s="5"/>
      <c r="BS386" s="5"/>
      <c r="BT386" s="5"/>
      <c r="BU386" s="5"/>
      <c r="BV386" s="5"/>
      <c r="BW386" s="5"/>
      <c r="BX386" s="5"/>
      <c r="BY386" s="5"/>
      <c r="BZ386" s="5"/>
      <c r="CA386" s="5"/>
      <c r="CB386" s="5"/>
      <c r="CC386" s="5"/>
      <c r="CD386" s="5"/>
      <c r="CE386" s="5"/>
      <c r="CF386" s="5"/>
      <c r="CG386" s="5"/>
      <c r="CH386" s="5"/>
      <c r="CI386" s="5"/>
      <c r="CJ386" s="5"/>
      <c r="CK386" s="5"/>
      <c r="CL386" s="5"/>
      <c r="CM386" s="5"/>
      <c r="CN386" s="5"/>
      <c r="CO386" s="5"/>
      <c r="CP386" s="5"/>
      <c r="CQ386" s="5"/>
      <c r="CR386" s="5"/>
      <c r="CS386" s="5"/>
      <c r="CT386" s="5"/>
      <c r="CU386" s="5"/>
      <c r="CV386" s="5"/>
      <c r="CW386" s="5"/>
      <c r="CX386" s="5"/>
      <c r="CY386" s="5"/>
      <c r="CZ386" s="5"/>
      <c r="DA386" s="5"/>
      <c r="DB386" s="5"/>
      <c r="DC386" s="5"/>
      <c r="DD386" s="5"/>
      <c r="DE386" s="5"/>
      <c r="DF386" s="5"/>
      <c r="DG386" s="5"/>
      <c r="DH386" s="5"/>
      <c r="DI386" s="5"/>
      <c r="DJ386" s="5"/>
      <c r="DK386" s="5"/>
      <c r="DL386" s="5"/>
      <c r="DM386" s="5"/>
    </row>
    <row r="387" spans="1:117" x14ac:dyDescent="0.2">
      <c r="A387" s="5"/>
      <c r="B387" s="5"/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  <c r="S387" s="5"/>
      <c r="T387" s="5"/>
      <c r="U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  <c r="AZ387" s="5"/>
      <c r="BA387" s="5"/>
      <c r="BB387" s="5"/>
      <c r="BC387" s="5"/>
      <c r="BD387" s="5"/>
      <c r="BE387" s="5"/>
      <c r="BF387" s="5"/>
      <c r="BG387" s="5"/>
      <c r="BH387" s="5"/>
      <c r="BI387" s="5"/>
      <c r="BJ387" s="5"/>
      <c r="BK387" s="5"/>
      <c r="BL387" s="5"/>
      <c r="BM387" s="5"/>
      <c r="BN387" s="5"/>
      <c r="BO387" s="5"/>
      <c r="BP387" s="5"/>
      <c r="BQ387" s="5"/>
      <c r="BR387" s="5"/>
      <c r="BS387" s="5"/>
      <c r="BT387" s="5"/>
      <c r="BU387" s="5"/>
      <c r="BV387" s="5"/>
      <c r="BW387" s="5"/>
      <c r="BX387" s="5"/>
      <c r="BY387" s="5"/>
      <c r="BZ387" s="5"/>
      <c r="CA387" s="5"/>
      <c r="CB387" s="5"/>
      <c r="CC387" s="5"/>
      <c r="CD387" s="5"/>
      <c r="CE387" s="5"/>
      <c r="CF387" s="5"/>
      <c r="CG387" s="5"/>
      <c r="CH387" s="5"/>
      <c r="CI387" s="5"/>
      <c r="CJ387" s="5"/>
      <c r="CK387" s="5"/>
      <c r="CL387" s="5"/>
      <c r="CM387" s="5"/>
      <c r="CN387" s="5"/>
      <c r="CO387" s="5"/>
      <c r="CP387" s="5"/>
      <c r="CQ387" s="5"/>
      <c r="CR387" s="5"/>
      <c r="CS387" s="5"/>
      <c r="CT387" s="5"/>
      <c r="CU387" s="5"/>
      <c r="CV387" s="5"/>
      <c r="CW387" s="5"/>
      <c r="CX387" s="5"/>
      <c r="CY387" s="5"/>
      <c r="CZ387" s="5"/>
      <c r="DA387" s="5"/>
      <c r="DB387" s="5"/>
      <c r="DC387" s="5"/>
      <c r="DD387" s="5"/>
      <c r="DE387" s="5"/>
      <c r="DF387" s="5"/>
      <c r="DG387" s="5"/>
      <c r="DH387" s="5"/>
      <c r="DI387" s="5"/>
      <c r="DJ387" s="5"/>
      <c r="DK387" s="5"/>
      <c r="DL387" s="5"/>
      <c r="DM387" s="5"/>
    </row>
    <row r="388" spans="1:117" x14ac:dyDescent="0.2">
      <c r="A388" s="5"/>
      <c r="B388" s="5"/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  <c r="S388" s="5"/>
      <c r="T388" s="5"/>
      <c r="U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  <c r="AZ388" s="5"/>
      <c r="BA388" s="5"/>
      <c r="BB388" s="5"/>
      <c r="BC388" s="5"/>
      <c r="BD388" s="5"/>
      <c r="BE388" s="5"/>
      <c r="BF388" s="5"/>
      <c r="BG388" s="5"/>
      <c r="BH388" s="5"/>
      <c r="BI388" s="5"/>
      <c r="BJ388" s="5"/>
      <c r="BK388" s="5"/>
      <c r="BL388" s="5"/>
      <c r="BM388" s="5"/>
      <c r="BN388" s="5"/>
      <c r="BO388" s="5"/>
      <c r="BP388" s="5"/>
      <c r="BQ388" s="5"/>
      <c r="BR388" s="5"/>
      <c r="BS388" s="5"/>
      <c r="BT388" s="5"/>
      <c r="BU388" s="5"/>
      <c r="BV388" s="5"/>
      <c r="BW388" s="5"/>
      <c r="BX388" s="5"/>
      <c r="BY388" s="5"/>
      <c r="BZ388" s="5"/>
      <c r="CA388" s="5"/>
      <c r="CB388" s="5"/>
      <c r="CC388" s="5"/>
      <c r="CD388" s="5"/>
      <c r="CE388" s="5"/>
      <c r="CF388" s="5"/>
      <c r="CG388" s="5"/>
      <c r="CH388" s="5"/>
      <c r="CI388" s="5"/>
      <c r="CJ388" s="5"/>
      <c r="CK388" s="5"/>
      <c r="CL388" s="5"/>
      <c r="CM388" s="5"/>
      <c r="CN388" s="5"/>
      <c r="CO388" s="5"/>
      <c r="CP388" s="5"/>
      <c r="CQ388" s="5"/>
      <c r="CR388" s="5"/>
      <c r="CS388" s="5"/>
      <c r="CT388" s="5"/>
      <c r="CU388" s="5"/>
      <c r="CV388" s="5"/>
      <c r="CW388" s="5"/>
      <c r="CX388" s="5"/>
      <c r="CY388" s="5"/>
      <c r="CZ388" s="5"/>
      <c r="DA388" s="5"/>
      <c r="DB388" s="5"/>
      <c r="DC388" s="5"/>
      <c r="DD388" s="5"/>
      <c r="DE388" s="5"/>
      <c r="DF388" s="5"/>
      <c r="DG388" s="5"/>
      <c r="DH388" s="5"/>
      <c r="DI388" s="5"/>
      <c r="DJ388" s="5"/>
      <c r="DK388" s="5"/>
      <c r="DL388" s="5"/>
      <c r="DM388" s="5"/>
    </row>
    <row r="389" spans="1:117" x14ac:dyDescent="0.2">
      <c r="A389" s="5"/>
      <c r="B389" s="5"/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  <c r="S389" s="5"/>
      <c r="T389" s="5"/>
      <c r="U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  <c r="AZ389" s="5"/>
      <c r="BA389" s="5"/>
      <c r="BB389" s="5"/>
      <c r="BC389" s="5"/>
      <c r="BD389" s="5"/>
      <c r="BE389" s="5"/>
      <c r="BF389" s="5"/>
      <c r="BG389" s="5"/>
      <c r="BH389" s="5"/>
      <c r="BI389" s="5"/>
      <c r="BJ389" s="5"/>
      <c r="BK389" s="5"/>
      <c r="BL389" s="5"/>
      <c r="BM389" s="5"/>
      <c r="BN389" s="5"/>
      <c r="BO389" s="5"/>
      <c r="BP389" s="5"/>
      <c r="BQ389" s="5"/>
      <c r="BR389" s="5"/>
      <c r="BS389" s="5"/>
      <c r="BT389" s="5"/>
      <c r="BU389" s="5"/>
      <c r="BV389" s="5"/>
      <c r="BW389" s="5"/>
      <c r="BX389" s="5"/>
      <c r="BY389" s="5"/>
      <c r="BZ389" s="5"/>
      <c r="CA389" s="5"/>
      <c r="CB389" s="5"/>
      <c r="CC389" s="5"/>
      <c r="CD389" s="5"/>
      <c r="CE389" s="5"/>
      <c r="CF389" s="5"/>
      <c r="CG389" s="5"/>
      <c r="CH389" s="5"/>
      <c r="CI389" s="5"/>
      <c r="CJ389" s="5"/>
      <c r="CK389" s="5"/>
      <c r="CL389" s="5"/>
      <c r="CM389" s="5"/>
      <c r="CN389" s="5"/>
      <c r="CO389" s="5"/>
      <c r="CP389" s="5"/>
      <c r="CQ389" s="5"/>
      <c r="CR389" s="5"/>
      <c r="CS389" s="5"/>
      <c r="CT389" s="5"/>
      <c r="CU389" s="5"/>
      <c r="CV389" s="5"/>
      <c r="CW389" s="5"/>
      <c r="CX389" s="5"/>
      <c r="CY389" s="5"/>
      <c r="CZ389" s="5"/>
      <c r="DA389" s="5"/>
      <c r="DB389" s="5"/>
      <c r="DC389" s="5"/>
      <c r="DD389" s="5"/>
      <c r="DE389" s="5"/>
      <c r="DF389" s="5"/>
      <c r="DG389" s="5"/>
      <c r="DH389" s="5"/>
      <c r="DI389" s="5"/>
      <c r="DJ389" s="5"/>
      <c r="DK389" s="5"/>
      <c r="DL389" s="5"/>
      <c r="DM389" s="5"/>
    </row>
    <row r="390" spans="1:117" x14ac:dyDescent="0.2">
      <c r="A390" s="5"/>
      <c r="B390" s="5"/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  <c r="S390" s="5"/>
      <c r="T390" s="5"/>
      <c r="U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  <c r="AZ390" s="5"/>
      <c r="BA390" s="5"/>
      <c r="BB390" s="5"/>
      <c r="BC390" s="5"/>
      <c r="BD390" s="5"/>
      <c r="BE390" s="5"/>
      <c r="BF390" s="5"/>
      <c r="BG390" s="5"/>
      <c r="BH390" s="5"/>
      <c r="BI390" s="5"/>
      <c r="BJ390" s="5"/>
      <c r="BK390" s="5"/>
      <c r="BL390" s="5"/>
      <c r="BM390" s="5"/>
      <c r="BN390" s="5"/>
      <c r="BO390" s="5"/>
      <c r="BP390" s="5"/>
      <c r="BQ390" s="5"/>
      <c r="BR390" s="5"/>
      <c r="BS390" s="5"/>
      <c r="BT390" s="5"/>
      <c r="BU390" s="5"/>
      <c r="BV390" s="5"/>
      <c r="BW390" s="5"/>
      <c r="BX390" s="5"/>
      <c r="BY390" s="5"/>
      <c r="BZ390" s="5"/>
      <c r="CA390" s="5"/>
      <c r="CB390" s="5"/>
      <c r="CC390" s="5"/>
      <c r="CD390" s="5"/>
      <c r="CE390" s="5"/>
      <c r="CF390" s="5"/>
      <c r="CG390" s="5"/>
      <c r="CH390" s="5"/>
      <c r="CI390" s="5"/>
      <c r="CJ390" s="5"/>
      <c r="CK390" s="5"/>
      <c r="CL390" s="5"/>
      <c r="CM390" s="5"/>
      <c r="CN390" s="5"/>
      <c r="CO390" s="5"/>
      <c r="CP390" s="5"/>
      <c r="CQ390" s="5"/>
      <c r="CR390" s="5"/>
      <c r="CS390" s="5"/>
      <c r="CT390" s="5"/>
      <c r="CU390" s="5"/>
      <c r="CV390" s="5"/>
      <c r="CW390" s="5"/>
      <c r="CX390" s="5"/>
      <c r="CY390" s="5"/>
      <c r="CZ390" s="5"/>
      <c r="DA390" s="5"/>
      <c r="DB390" s="5"/>
      <c r="DC390" s="5"/>
      <c r="DD390" s="5"/>
      <c r="DE390" s="5"/>
      <c r="DF390" s="5"/>
      <c r="DG390" s="5"/>
      <c r="DH390" s="5"/>
      <c r="DI390" s="5"/>
      <c r="DJ390" s="5"/>
      <c r="DK390" s="5"/>
      <c r="DL390" s="5"/>
      <c r="DM390" s="5"/>
    </row>
    <row r="391" spans="1:117" x14ac:dyDescent="0.2">
      <c r="A391" s="5"/>
      <c r="B391" s="5"/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  <c r="S391" s="5"/>
      <c r="T391" s="5"/>
      <c r="U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  <c r="AZ391" s="5"/>
      <c r="BA391" s="5"/>
      <c r="BB391" s="5"/>
      <c r="BC391" s="5"/>
      <c r="BD391" s="5"/>
      <c r="BE391" s="5"/>
      <c r="BF391" s="5"/>
      <c r="BG391" s="5"/>
      <c r="BH391" s="5"/>
      <c r="BI391" s="5"/>
      <c r="BJ391" s="5"/>
      <c r="BK391" s="5"/>
      <c r="BL391" s="5"/>
      <c r="BM391" s="5"/>
      <c r="BN391" s="5"/>
      <c r="BO391" s="5"/>
      <c r="BP391" s="5"/>
      <c r="BQ391" s="5"/>
      <c r="BR391" s="5"/>
      <c r="BS391" s="5"/>
      <c r="BT391" s="5"/>
      <c r="BU391" s="5"/>
      <c r="BV391" s="5"/>
      <c r="BW391" s="5"/>
      <c r="BX391" s="5"/>
      <c r="BY391" s="5"/>
      <c r="BZ391" s="5"/>
      <c r="CA391" s="5"/>
      <c r="CB391" s="5"/>
      <c r="CC391" s="5"/>
      <c r="CD391" s="5"/>
      <c r="CE391" s="5"/>
      <c r="CF391" s="5"/>
      <c r="CG391" s="5"/>
      <c r="CH391" s="5"/>
      <c r="CI391" s="5"/>
      <c r="CJ391" s="5"/>
      <c r="CK391" s="5"/>
      <c r="CL391" s="5"/>
      <c r="CM391" s="5"/>
      <c r="CN391" s="5"/>
      <c r="CO391" s="5"/>
      <c r="CP391" s="5"/>
      <c r="CQ391" s="5"/>
      <c r="CR391" s="5"/>
      <c r="CS391" s="5"/>
      <c r="CT391" s="5"/>
      <c r="CU391" s="5"/>
      <c r="CV391" s="5"/>
      <c r="CW391" s="5"/>
      <c r="CX391" s="5"/>
      <c r="CY391" s="5"/>
      <c r="CZ391" s="5"/>
      <c r="DA391" s="5"/>
      <c r="DB391" s="5"/>
      <c r="DC391" s="5"/>
      <c r="DD391" s="5"/>
      <c r="DE391" s="5"/>
      <c r="DF391" s="5"/>
      <c r="DG391" s="5"/>
      <c r="DH391" s="5"/>
      <c r="DI391" s="5"/>
      <c r="DJ391" s="5"/>
      <c r="DK391" s="5"/>
      <c r="DL391" s="5"/>
      <c r="DM391" s="5"/>
    </row>
    <row r="392" spans="1:117" x14ac:dyDescent="0.2">
      <c r="A392" s="5"/>
      <c r="B392" s="5"/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  <c r="S392" s="5"/>
      <c r="T392" s="5"/>
      <c r="U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  <c r="AZ392" s="5"/>
      <c r="BA392" s="5"/>
      <c r="BB392" s="5"/>
      <c r="BC392" s="5"/>
      <c r="BD392" s="5"/>
      <c r="BE392" s="5"/>
      <c r="BF392" s="5"/>
      <c r="BG392" s="5"/>
      <c r="BH392" s="5"/>
      <c r="BI392" s="5"/>
      <c r="BJ392" s="5"/>
      <c r="BK392" s="5"/>
      <c r="BL392" s="5"/>
      <c r="BM392" s="5"/>
      <c r="BN392" s="5"/>
      <c r="BO392" s="5"/>
      <c r="BP392" s="5"/>
      <c r="BQ392" s="5"/>
      <c r="BR392" s="5"/>
      <c r="BS392" s="5"/>
      <c r="BT392" s="5"/>
      <c r="BU392" s="5"/>
      <c r="BV392" s="5"/>
      <c r="BW392" s="5"/>
      <c r="BX392" s="5"/>
      <c r="BY392" s="5"/>
      <c r="BZ392" s="5"/>
      <c r="CA392" s="5"/>
      <c r="CB392" s="5"/>
      <c r="CC392" s="5"/>
      <c r="CD392" s="5"/>
      <c r="CE392" s="5"/>
      <c r="CF392" s="5"/>
      <c r="CG392" s="5"/>
      <c r="CH392" s="5"/>
      <c r="CI392" s="5"/>
      <c r="CJ392" s="5"/>
      <c r="CK392" s="5"/>
      <c r="CL392" s="5"/>
      <c r="CM392" s="5"/>
      <c r="CN392" s="5"/>
      <c r="CO392" s="5"/>
      <c r="CP392" s="5"/>
      <c r="CQ392" s="5"/>
      <c r="CR392" s="5"/>
      <c r="CS392" s="5"/>
      <c r="CT392" s="5"/>
      <c r="CU392" s="5"/>
      <c r="CV392" s="5"/>
      <c r="CW392" s="5"/>
      <c r="CX392" s="5"/>
      <c r="CY392" s="5"/>
      <c r="CZ392" s="5"/>
      <c r="DA392" s="5"/>
      <c r="DB392" s="5"/>
      <c r="DC392" s="5"/>
      <c r="DD392" s="5"/>
      <c r="DE392" s="5"/>
      <c r="DF392" s="5"/>
      <c r="DG392" s="5"/>
      <c r="DH392" s="5"/>
      <c r="DI392" s="5"/>
      <c r="DJ392" s="5"/>
      <c r="DK392" s="5"/>
      <c r="DL392" s="5"/>
      <c r="DM392" s="5"/>
    </row>
    <row r="393" spans="1:117" x14ac:dyDescent="0.2">
      <c r="A393" s="5"/>
      <c r="B393" s="5"/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  <c r="S393" s="5"/>
      <c r="T393" s="5"/>
      <c r="U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  <c r="AZ393" s="5"/>
      <c r="BA393" s="5"/>
      <c r="BB393" s="5"/>
      <c r="BC393" s="5"/>
      <c r="BD393" s="5"/>
      <c r="BE393" s="5"/>
      <c r="BF393" s="5"/>
      <c r="BG393" s="5"/>
      <c r="BH393" s="5"/>
      <c r="BI393" s="5"/>
      <c r="BJ393" s="5"/>
      <c r="BK393" s="5"/>
      <c r="BL393" s="5"/>
      <c r="BM393" s="5"/>
      <c r="BN393" s="5"/>
      <c r="BO393" s="5"/>
      <c r="BP393" s="5"/>
      <c r="BQ393" s="5"/>
      <c r="BR393" s="5"/>
      <c r="BS393" s="5"/>
      <c r="BT393" s="5"/>
      <c r="BU393" s="5"/>
      <c r="BV393" s="5"/>
      <c r="BW393" s="5"/>
      <c r="BX393" s="5"/>
      <c r="BY393" s="5"/>
      <c r="BZ393" s="5"/>
      <c r="CA393" s="5"/>
      <c r="CB393" s="5"/>
      <c r="CC393" s="5"/>
      <c r="CD393" s="5"/>
      <c r="CE393" s="5"/>
      <c r="CF393" s="5"/>
      <c r="CG393" s="5"/>
      <c r="CH393" s="5"/>
      <c r="CI393" s="5"/>
      <c r="CJ393" s="5"/>
      <c r="CK393" s="5"/>
      <c r="CL393" s="5"/>
      <c r="CM393" s="5"/>
      <c r="CN393" s="5"/>
      <c r="CO393" s="5"/>
      <c r="CP393" s="5"/>
      <c r="CQ393" s="5"/>
      <c r="CR393" s="5"/>
      <c r="CS393" s="5"/>
      <c r="CT393" s="5"/>
      <c r="CU393" s="5"/>
      <c r="CV393" s="5"/>
      <c r="CW393" s="5"/>
      <c r="CX393" s="5"/>
      <c r="CY393" s="5"/>
      <c r="CZ393" s="5"/>
      <c r="DA393" s="5"/>
      <c r="DB393" s="5"/>
      <c r="DC393" s="5"/>
      <c r="DD393" s="5"/>
      <c r="DE393" s="5"/>
      <c r="DF393" s="5"/>
      <c r="DG393" s="5"/>
      <c r="DH393" s="5"/>
      <c r="DI393" s="5"/>
      <c r="DJ393" s="5"/>
      <c r="DK393" s="5"/>
      <c r="DL393" s="5"/>
      <c r="DM393" s="5"/>
    </row>
    <row r="394" spans="1:117" x14ac:dyDescent="0.2">
      <c r="A394" s="5"/>
      <c r="B394" s="5"/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  <c r="S394" s="5"/>
      <c r="T394" s="5"/>
      <c r="U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  <c r="AZ394" s="5"/>
      <c r="BA394" s="5"/>
      <c r="BB394" s="5"/>
      <c r="BC394" s="5"/>
      <c r="BD394" s="5"/>
      <c r="BE394" s="5"/>
      <c r="BF394" s="5"/>
      <c r="BG394" s="5"/>
      <c r="BH394" s="5"/>
      <c r="BI394" s="5"/>
      <c r="BJ394" s="5"/>
      <c r="BK394" s="5"/>
      <c r="BL394" s="5"/>
      <c r="BM394" s="5"/>
      <c r="BN394" s="5"/>
      <c r="BO394" s="5"/>
      <c r="BP394" s="5"/>
      <c r="BQ394" s="5"/>
      <c r="BR394" s="5"/>
      <c r="BS394" s="5"/>
      <c r="BT394" s="5"/>
      <c r="BU394" s="5"/>
      <c r="BV394" s="5"/>
      <c r="BW394" s="5"/>
      <c r="BX394" s="5"/>
      <c r="BY394" s="5"/>
      <c r="BZ394" s="5"/>
      <c r="CA394" s="5"/>
      <c r="CB394" s="5"/>
      <c r="CC394" s="5"/>
      <c r="CD394" s="5"/>
      <c r="CE394" s="5"/>
      <c r="CF394" s="5"/>
      <c r="CG394" s="5"/>
      <c r="CH394" s="5"/>
      <c r="CI394" s="5"/>
      <c r="CJ394" s="5"/>
      <c r="CK394" s="5"/>
      <c r="CL394" s="5"/>
      <c r="CM394" s="5"/>
      <c r="CN394" s="5"/>
      <c r="CO394" s="5"/>
      <c r="CP394" s="5"/>
      <c r="CQ394" s="5"/>
      <c r="CR394" s="5"/>
      <c r="CS394" s="5"/>
      <c r="CT394" s="5"/>
      <c r="CU394" s="5"/>
      <c r="CV394" s="5"/>
      <c r="CW394" s="5"/>
      <c r="CX394" s="5"/>
      <c r="CY394" s="5"/>
      <c r="CZ394" s="5"/>
      <c r="DA394" s="5"/>
      <c r="DB394" s="5"/>
      <c r="DC394" s="5"/>
      <c r="DD394" s="5"/>
      <c r="DE394" s="5"/>
      <c r="DF394" s="5"/>
      <c r="DG394" s="5"/>
      <c r="DH394" s="5"/>
      <c r="DI394" s="5"/>
      <c r="DJ394" s="5"/>
      <c r="DK394" s="5"/>
      <c r="DL394" s="5"/>
      <c r="DM394" s="5"/>
    </row>
    <row r="395" spans="1:117" x14ac:dyDescent="0.2">
      <c r="A395" s="5"/>
      <c r="B395" s="5"/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  <c r="S395" s="5"/>
      <c r="T395" s="5"/>
      <c r="U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  <c r="AZ395" s="5"/>
      <c r="BA395" s="5"/>
      <c r="BB395" s="5"/>
      <c r="BC395" s="5"/>
      <c r="BD395" s="5"/>
      <c r="BE395" s="5"/>
      <c r="BF395" s="5"/>
      <c r="BG395" s="5"/>
      <c r="BH395" s="5"/>
      <c r="BI395" s="5"/>
      <c r="BJ395" s="5"/>
      <c r="BK395" s="5"/>
      <c r="BL395" s="5"/>
      <c r="BM395" s="5"/>
      <c r="BN395" s="5"/>
      <c r="BO395" s="5"/>
      <c r="BP395" s="5"/>
      <c r="BQ395" s="5"/>
      <c r="BR395" s="5"/>
      <c r="BS395" s="5"/>
      <c r="BT395" s="5"/>
      <c r="BU395" s="5"/>
      <c r="BV395" s="5"/>
      <c r="BW395" s="5"/>
      <c r="BX395" s="5"/>
      <c r="BY395" s="5"/>
      <c r="BZ395" s="5"/>
      <c r="CA395" s="5"/>
      <c r="CB395" s="5"/>
      <c r="CC395" s="5"/>
      <c r="CD395" s="5"/>
      <c r="CE395" s="5"/>
      <c r="CF395" s="5"/>
      <c r="CG395" s="5"/>
      <c r="CH395" s="5"/>
      <c r="CI395" s="5"/>
      <c r="CJ395" s="5"/>
      <c r="CK395" s="5"/>
      <c r="CL395" s="5"/>
      <c r="CM395" s="5"/>
      <c r="CN395" s="5"/>
      <c r="CO395" s="5"/>
      <c r="CP395" s="5"/>
      <c r="CQ395" s="5"/>
      <c r="CR395" s="5"/>
      <c r="CS395" s="5"/>
      <c r="CT395" s="5"/>
      <c r="CU395" s="5"/>
      <c r="CV395" s="5"/>
      <c r="CW395" s="5"/>
      <c r="CX395" s="5"/>
      <c r="CY395" s="5"/>
      <c r="CZ395" s="5"/>
      <c r="DA395" s="5"/>
      <c r="DB395" s="5"/>
      <c r="DC395" s="5"/>
      <c r="DD395" s="5"/>
      <c r="DE395" s="5"/>
      <c r="DF395" s="5"/>
      <c r="DG395" s="5"/>
      <c r="DH395" s="5"/>
      <c r="DI395" s="5"/>
      <c r="DJ395" s="5"/>
      <c r="DK395" s="5"/>
      <c r="DL395" s="5"/>
      <c r="DM395" s="5"/>
    </row>
    <row r="396" spans="1:117" x14ac:dyDescent="0.2">
      <c r="A396" s="5"/>
      <c r="B396" s="5"/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  <c r="S396" s="5"/>
      <c r="T396" s="5"/>
      <c r="U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  <c r="AZ396" s="5"/>
      <c r="BA396" s="5"/>
      <c r="BB396" s="5"/>
      <c r="BC396" s="5"/>
      <c r="BD396" s="5"/>
      <c r="BE396" s="5"/>
      <c r="BF396" s="5"/>
      <c r="BG396" s="5"/>
      <c r="BH396" s="5"/>
      <c r="BI396" s="5"/>
      <c r="BJ396" s="5"/>
      <c r="BK396" s="5"/>
      <c r="BL396" s="5"/>
      <c r="BM396" s="5"/>
      <c r="BN396" s="5"/>
      <c r="BO396" s="5"/>
      <c r="BP396" s="5"/>
      <c r="BQ396" s="5"/>
      <c r="BR396" s="5"/>
      <c r="BS396" s="5"/>
      <c r="BT396" s="5"/>
      <c r="BU396" s="5"/>
      <c r="BV396" s="5"/>
      <c r="BW396" s="5"/>
      <c r="BX396" s="5"/>
      <c r="BY396" s="5"/>
      <c r="BZ396" s="5"/>
      <c r="CA396" s="5"/>
      <c r="CB396" s="5"/>
      <c r="CC396" s="5"/>
      <c r="CD396" s="5"/>
      <c r="CE396" s="5"/>
      <c r="CF396" s="5"/>
      <c r="CG396" s="5"/>
      <c r="CH396" s="5"/>
      <c r="CI396" s="5"/>
      <c r="CJ396" s="5"/>
      <c r="CK396" s="5"/>
      <c r="CL396" s="5"/>
      <c r="CM396" s="5"/>
      <c r="CN396" s="5"/>
      <c r="CO396" s="5"/>
      <c r="CP396" s="5"/>
      <c r="CQ396" s="5"/>
      <c r="CR396" s="5"/>
      <c r="CS396" s="5"/>
      <c r="CT396" s="5"/>
      <c r="CU396" s="5"/>
      <c r="CV396" s="5"/>
      <c r="CW396" s="5"/>
      <c r="CX396" s="5"/>
      <c r="CY396" s="5"/>
      <c r="CZ396" s="5"/>
      <c r="DA396" s="5"/>
      <c r="DB396" s="5"/>
      <c r="DC396" s="5"/>
      <c r="DD396" s="5"/>
      <c r="DE396" s="5"/>
      <c r="DF396" s="5"/>
      <c r="DG396" s="5"/>
      <c r="DH396" s="5"/>
      <c r="DI396" s="5"/>
      <c r="DJ396" s="5"/>
      <c r="DK396" s="5"/>
      <c r="DL396" s="5"/>
      <c r="DM396" s="5"/>
    </row>
    <row r="397" spans="1:117" x14ac:dyDescent="0.2">
      <c r="A397" s="5"/>
      <c r="B397" s="5"/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  <c r="S397" s="5"/>
      <c r="T397" s="5"/>
      <c r="U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  <c r="AZ397" s="5"/>
      <c r="BA397" s="5"/>
      <c r="BB397" s="5"/>
      <c r="BC397" s="5"/>
      <c r="BD397" s="5"/>
      <c r="BE397" s="5"/>
      <c r="BF397" s="5"/>
      <c r="BG397" s="5"/>
      <c r="BH397" s="5"/>
      <c r="BI397" s="5"/>
      <c r="BJ397" s="5"/>
      <c r="BK397" s="5"/>
      <c r="BL397" s="5"/>
      <c r="BM397" s="5"/>
      <c r="BN397" s="5"/>
      <c r="BO397" s="5"/>
      <c r="BP397" s="5"/>
      <c r="BQ397" s="5"/>
      <c r="BR397" s="5"/>
      <c r="BS397" s="5"/>
      <c r="BT397" s="5"/>
      <c r="BU397" s="5"/>
      <c r="BV397" s="5"/>
      <c r="BW397" s="5"/>
      <c r="BX397" s="5"/>
      <c r="BY397" s="5"/>
      <c r="BZ397" s="5"/>
      <c r="CA397" s="5"/>
      <c r="CB397" s="5"/>
      <c r="CC397" s="5"/>
      <c r="CD397" s="5"/>
      <c r="CE397" s="5"/>
      <c r="CF397" s="5"/>
      <c r="CG397" s="5"/>
      <c r="CH397" s="5"/>
      <c r="CI397" s="5"/>
      <c r="CJ397" s="5"/>
      <c r="CK397" s="5"/>
      <c r="CL397" s="5"/>
      <c r="CM397" s="5"/>
      <c r="CN397" s="5"/>
      <c r="CO397" s="5"/>
      <c r="CP397" s="5"/>
      <c r="CQ397" s="5"/>
      <c r="CR397" s="5"/>
      <c r="CS397" s="5"/>
      <c r="CT397" s="5"/>
      <c r="CU397" s="5"/>
      <c r="CV397" s="5"/>
      <c r="CW397" s="5"/>
      <c r="CX397" s="5"/>
      <c r="CY397" s="5"/>
      <c r="CZ397" s="5"/>
      <c r="DA397" s="5"/>
      <c r="DB397" s="5"/>
      <c r="DC397" s="5"/>
      <c r="DD397" s="5"/>
      <c r="DE397" s="5"/>
      <c r="DF397" s="5"/>
      <c r="DG397" s="5"/>
      <c r="DH397" s="5"/>
      <c r="DI397" s="5"/>
      <c r="DJ397" s="5"/>
      <c r="DK397" s="5"/>
      <c r="DL397" s="5"/>
      <c r="DM397" s="5"/>
    </row>
    <row r="398" spans="1:117" x14ac:dyDescent="0.2">
      <c r="A398" s="5"/>
      <c r="B398" s="5"/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  <c r="S398" s="5"/>
      <c r="T398" s="5"/>
      <c r="U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  <c r="AZ398" s="5"/>
      <c r="BA398" s="5"/>
      <c r="BB398" s="5"/>
      <c r="BC398" s="5"/>
      <c r="BD398" s="5"/>
      <c r="BE398" s="5"/>
      <c r="BF398" s="5"/>
      <c r="BG398" s="5"/>
      <c r="BH398" s="5"/>
      <c r="BI398" s="5"/>
      <c r="BJ398" s="5"/>
      <c r="BK398" s="5"/>
      <c r="BL398" s="5"/>
      <c r="BM398" s="5"/>
      <c r="BN398" s="5"/>
      <c r="BO398" s="5"/>
      <c r="BP398" s="5"/>
      <c r="BQ398" s="5"/>
      <c r="BR398" s="5"/>
      <c r="BS398" s="5"/>
      <c r="BT398" s="5"/>
      <c r="BU398" s="5"/>
      <c r="BV398" s="5"/>
      <c r="BW398" s="5"/>
      <c r="BX398" s="5"/>
      <c r="BY398" s="5"/>
      <c r="BZ398" s="5"/>
      <c r="CA398" s="5"/>
      <c r="CB398" s="5"/>
      <c r="CC398" s="5"/>
      <c r="CD398" s="5"/>
      <c r="CE398" s="5"/>
      <c r="CF398" s="5"/>
      <c r="CG398" s="5"/>
      <c r="CH398" s="5"/>
      <c r="CI398" s="5"/>
      <c r="CJ398" s="5"/>
      <c r="CK398" s="5"/>
      <c r="CL398" s="5"/>
      <c r="CM398" s="5"/>
      <c r="CN398" s="5"/>
      <c r="CO398" s="5"/>
      <c r="CP398" s="5"/>
      <c r="CQ398" s="5"/>
      <c r="CR398" s="5"/>
      <c r="CS398" s="5"/>
      <c r="CT398" s="5"/>
      <c r="CU398" s="5"/>
      <c r="CV398" s="5"/>
      <c r="CW398" s="5"/>
      <c r="CX398" s="5"/>
      <c r="CY398" s="5"/>
      <c r="CZ398" s="5"/>
      <c r="DA398" s="5"/>
      <c r="DB398" s="5"/>
      <c r="DC398" s="5"/>
      <c r="DD398" s="5"/>
      <c r="DE398" s="5"/>
      <c r="DF398" s="5"/>
      <c r="DG398" s="5"/>
      <c r="DH398" s="5"/>
      <c r="DI398" s="5"/>
      <c r="DJ398" s="5"/>
      <c r="DK398" s="5"/>
      <c r="DL398" s="5"/>
      <c r="DM398" s="5"/>
    </row>
    <row r="399" spans="1:117" x14ac:dyDescent="0.2">
      <c r="A399" s="5"/>
      <c r="B399" s="5"/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  <c r="S399" s="5"/>
      <c r="T399" s="5"/>
      <c r="U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  <c r="AZ399" s="5"/>
      <c r="BA399" s="5"/>
      <c r="BB399" s="5"/>
      <c r="BC399" s="5"/>
      <c r="BD399" s="5"/>
      <c r="BE399" s="5"/>
      <c r="BF399" s="5"/>
      <c r="BG399" s="5"/>
      <c r="BH399" s="5"/>
      <c r="BI399" s="5"/>
      <c r="BJ399" s="5"/>
      <c r="BK399" s="5"/>
      <c r="BL399" s="5"/>
      <c r="BM399" s="5"/>
      <c r="BN399" s="5"/>
      <c r="BO399" s="5"/>
      <c r="BP399" s="5"/>
      <c r="BQ399" s="5"/>
      <c r="BR399" s="5"/>
      <c r="BS399" s="5"/>
      <c r="BT399" s="5"/>
      <c r="BU399" s="5"/>
      <c r="BV399" s="5"/>
      <c r="BW399" s="5"/>
      <c r="BX399" s="5"/>
      <c r="BY399" s="5"/>
      <c r="BZ399" s="5"/>
      <c r="CA399" s="5"/>
      <c r="CB399" s="5"/>
      <c r="CC399" s="5"/>
      <c r="CD399" s="5"/>
      <c r="CE399" s="5"/>
      <c r="CF399" s="5"/>
      <c r="CG399" s="5"/>
      <c r="CH399" s="5"/>
      <c r="CI399" s="5"/>
      <c r="CJ399" s="5"/>
      <c r="CK399" s="5"/>
      <c r="CL399" s="5"/>
      <c r="CM399" s="5"/>
      <c r="CN399" s="5"/>
      <c r="CO399" s="5"/>
      <c r="CP399" s="5"/>
      <c r="CQ399" s="5"/>
      <c r="CR399" s="5"/>
      <c r="CS399" s="5"/>
      <c r="CT399" s="5"/>
      <c r="CU399" s="5"/>
      <c r="CV399" s="5"/>
      <c r="CW399" s="5"/>
      <c r="CX399" s="5"/>
      <c r="CY399" s="5"/>
      <c r="CZ399" s="5"/>
      <c r="DA399" s="5"/>
      <c r="DB399" s="5"/>
      <c r="DC399" s="5"/>
      <c r="DD399" s="5"/>
      <c r="DE399" s="5"/>
      <c r="DF399" s="5"/>
      <c r="DG399" s="5"/>
      <c r="DH399" s="5"/>
      <c r="DI399" s="5"/>
      <c r="DJ399" s="5"/>
      <c r="DK399" s="5"/>
      <c r="DL399" s="5"/>
      <c r="DM399" s="5"/>
    </row>
    <row r="400" spans="1:117" x14ac:dyDescent="0.2">
      <c r="A400" s="5"/>
      <c r="B400" s="5"/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  <c r="S400" s="5"/>
      <c r="T400" s="5"/>
      <c r="U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  <c r="AZ400" s="5"/>
      <c r="BA400" s="5"/>
      <c r="BB400" s="5"/>
      <c r="BC400" s="5"/>
      <c r="BD400" s="5"/>
      <c r="BE400" s="5"/>
      <c r="BF400" s="5"/>
      <c r="BG400" s="5"/>
      <c r="BH400" s="5"/>
      <c r="BI400" s="5"/>
      <c r="BJ400" s="5"/>
      <c r="BK400" s="5"/>
      <c r="BL400" s="5"/>
      <c r="BM400" s="5"/>
      <c r="BN400" s="5"/>
      <c r="BO400" s="5"/>
      <c r="BP400" s="5"/>
      <c r="BQ400" s="5"/>
      <c r="BR400" s="5"/>
      <c r="BS400" s="5"/>
      <c r="BT400" s="5"/>
      <c r="BU400" s="5"/>
      <c r="BV400" s="5"/>
      <c r="BW400" s="5"/>
      <c r="BX400" s="5"/>
      <c r="BY400" s="5"/>
      <c r="BZ400" s="5"/>
      <c r="CA400" s="5"/>
      <c r="CB400" s="5"/>
      <c r="CC400" s="5"/>
      <c r="CD400" s="5"/>
      <c r="CE400" s="5"/>
      <c r="CF400" s="5"/>
      <c r="CG400" s="5"/>
      <c r="CH400" s="5"/>
      <c r="CI400" s="5"/>
      <c r="CJ400" s="5"/>
      <c r="CK400" s="5"/>
      <c r="CL400" s="5"/>
      <c r="CM400" s="5"/>
      <c r="CN400" s="5"/>
      <c r="CO400" s="5"/>
      <c r="CP400" s="5"/>
      <c r="CQ400" s="5"/>
      <c r="CR400" s="5"/>
      <c r="CS400" s="5"/>
      <c r="CT400" s="5"/>
      <c r="CU400" s="5"/>
      <c r="CV400" s="5"/>
      <c r="CW400" s="5"/>
      <c r="CX400" s="5"/>
      <c r="CY400" s="5"/>
      <c r="CZ400" s="5"/>
      <c r="DA400" s="5"/>
      <c r="DB400" s="5"/>
      <c r="DC400" s="5"/>
      <c r="DD400" s="5"/>
      <c r="DE400" s="5"/>
      <c r="DF400" s="5"/>
      <c r="DG400" s="5"/>
      <c r="DH400" s="5"/>
      <c r="DI400" s="5"/>
      <c r="DJ400" s="5"/>
      <c r="DK400" s="5"/>
      <c r="DL400" s="5"/>
      <c r="DM400" s="5"/>
    </row>
    <row r="401" spans="1:117" x14ac:dyDescent="0.2">
      <c r="A401" s="5"/>
      <c r="B401" s="5"/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  <c r="S401" s="5"/>
      <c r="T401" s="5"/>
      <c r="U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  <c r="AZ401" s="5"/>
      <c r="BA401" s="5"/>
      <c r="BB401" s="5"/>
      <c r="BC401" s="5"/>
      <c r="BD401" s="5"/>
      <c r="BE401" s="5"/>
      <c r="BF401" s="5"/>
      <c r="BG401" s="5"/>
      <c r="BH401" s="5"/>
      <c r="BI401" s="5"/>
      <c r="BJ401" s="5"/>
      <c r="BK401" s="5"/>
      <c r="BL401" s="5"/>
      <c r="BM401" s="5"/>
      <c r="BN401" s="5"/>
      <c r="BO401" s="5"/>
      <c r="BP401" s="5"/>
      <c r="BQ401" s="5"/>
      <c r="BR401" s="5"/>
      <c r="BS401" s="5"/>
      <c r="BT401" s="5"/>
      <c r="BU401" s="5"/>
      <c r="BV401" s="5"/>
      <c r="BW401" s="5"/>
      <c r="BX401" s="5"/>
      <c r="BY401" s="5"/>
      <c r="BZ401" s="5"/>
      <c r="CA401" s="5"/>
      <c r="CB401" s="5"/>
      <c r="CC401" s="5"/>
      <c r="CD401" s="5"/>
      <c r="CE401" s="5"/>
      <c r="CF401" s="5"/>
      <c r="CG401" s="5"/>
      <c r="CH401" s="5"/>
      <c r="CI401" s="5"/>
      <c r="CJ401" s="5"/>
      <c r="CK401" s="5"/>
      <c r="CL401" s="5"/>
      <c r="CM401" s="5"/>
      <c r="CN401" s="5"/>
      <c r="CO401" s="5"/>
      <c r="CP401" s="5"/>
      <c r="CQ401" s="5"/>
      <c r="CR401" s="5"/>
      <c r="CS401" s="5"/>
      <c r="CT401" s="5"/>
      <c r="CU401" s="5"/>
      <c r="CV401" s="5"/>
      <c r="CW401" s="5"/>
      <c r="CX401" s="5"/>
      <c r="CY401" s="5"/>
      <c r="CZ401" s="5"/>
      <c r="DA401" s="5"/>
      <c r="DB401" s="5"/>
      <c r="DC401" s="5"/>
      <c r="DD401" s="5"/>
      <c r="DE401" s="5"/>
      <c r="DF401" s="5"/>
      <c r="DG401" s="5"/>
      <c r="DH401" s="5"/>
      <c r="DI401" s="5"/>
      <c r="DJ401" s="5"/>
      <c r="DK401" s="5"/>
      <c r="DL401" s="5"/>
      <c r="DM401" s="5"/>
    </row>
    <row r="402" spans="1:117" x14ac:dyDescent="0.2">
      <c r="A402" s="5"/>
      <c r="B402" s="5"/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  <c r="S402" s="5"/>
      <c r="T402" s="5"/>
      <c r="U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  <c r="AZ402" s="5"/>
      <c r="BA402" s="5"/>
      <c r="BB402" s="5"/>
      <c r="BC402" s="5"/>
      <c r="BD402" s="5"/>
      <c r="BE402" s="5"/>
      <c r="BF402" s="5"/>
      <c r="BG402" s="5"/>
      <c r="BH402" s="5"/>
      <c r="BI402" s="5"/>
      <c r="BJ402" s="5"/>
      <c r="BK402" s="5"/>
      <c r="BL402" s="5"/>
      <c r="BM402" s="5"/>
      <c r="BN402" s="5"/>
      <c r="BO402" s="5"/>
      <c r="BP402" s="5"/>
      <c r="BQ402" s="5"/>
      <c r="BR402" s="5"/>
      <c r="BS402" s="5"/>
      <c r="BT402" s="5"/>
      <c r="BU402" s="5"/>
      <c r="BV402" s="5"/>
      <c r="BW402" s="5"/>
      <c r="BX402" s="5"/>
      <c r="BY402" s="5"/>
      <c r="BZ402" s="5"/>
      <c r="CA402" s="5"/>
      <c r="CB402" s="5"/>
      <c r="CC402" s="5"/>
      <c r="CD402" s="5"/>
      <c r="CE402" s="5"/>
      <c r="CF402" s="5"/>
      <c r="CG402" s="5"/>
      <c r="CH402" s="5"/>
      <c r="CI402" s="5"/>
      <c r="CJ402" s="5"/>
      <c r="CK402" s="5"/>
      <c r="CL402" s="5"/>
      <c r="CM402" s="5"/>
      <c r="CN402" s="5"/>
      <c r="CO402" s="5"/>
      <c r="CP402" s="5"/>
      <c r="CQ402" s="5"/>
      <c r="CR402" s="5"/>
      <c r="CS402" s="5"/>
      <c r="CT402" s="5"/>
      <c r="CU402" s="5"/>
      <c r="CV402" s="5"/>
      <c r="CW402" s="5"/>
      <c r="CX402" s="5"/>
      <c r="CY402" s="5"/>
      <c r="CZ402" s="5"/>
      <c r="DA402" s="5"/>
      <c r="DB402" s="5"/>
      <c r="DC402" s="5"/>
      <c r="DD402" s="5"/>
      <c r="DE402" s="5"/>
      <c r="DF402" s="5"/>
      <c r="DG402" s="5"/>
      <c r="DH402" s="5"/>
      <c r="DI402" s="5"/>
      <c r="DJ402" s="5"/>
      <c r="DK402" s="5"/>
      <c r="DL402" s="5"/>
      <c r="DM402" s="5"/>
    </row>
    <row r="403" spans="1:117" x14ac:dyDescent="0.2">
      <c r="A403" s="5"/>
      <c r="B403" s="5"/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  <c r="S403" s="5"/>
      <c r="T403" s="5"/>
      <c r="U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  <c r="AZ403" s="5"/>
      <c r="BA403" s="5"/>
      <c r="BB403" s="5"/>
      <c r="BC403" s="5"/>
      <c r="BD403" s="5"/>
      <c r="BE403" s="5"/>
      <c r="BF403" s="5"/>
      <c r="BG403" s="5"/>
      <c r="BH403" s="5"/>
      <c r="BI403" s="5"/>
      <c r="BJ403" s="5"/>
      <c r="BK403" s="5"/>
      <c r="BL403" s="5"/>
      <c r="BM403" s="5"/>
      <c r="BN403" s="5"/>
      <c r="BO403" s="5"/>
      <c r="BP403" s="5"/>
      <c r="BQ403" s="5"/>
      <c r="BR403" s="5"/>
      <c r="BS403" s="5"/>
      <c r="BT403" s="5"/>
      <c r="BU403" s="5"/>
      <c r="BV403" s="5"/>
      <c r="BW403" s="5"/>
      <c r="BX403" s="5"/>
      <c r="BY403" s="5"/>
      <c r="BZ403" s="5"/>
      <c r="CA403" s="5"/>
      <c r="CB403" s="5"/>
      <c r="CC403" s="5"/>
      <c r="CD403" s="5"/>
      <c r="CE403" s="5"/>
      <c r="CF403" s="5"/>
      <c r="CG403" s="5"/>
      <c r="CH403" s="5"/>
      <c r="CI403" s="5"/>
      <c r="CJ403" s="5"/>
      <c r="CK403" s="5"/>
      <c r="CL403" s="5"/>
      <c r="CM403" s="5"/>
      <c r="CN403" s="5"/>
      <c r="CO403" s="5"/>
      <c r="CP403" s="5"/>
      <c r="CQ403" s="5"/>
      <c r="CR403" s="5"/>
      <c r="CS403" s="5"/>
      <c r="CT403" s="5"/>
      <c r="CU403" s="5"/>
      <c r="CV403" s="5"/>
      <c r="CW403" s="5"/>
      <c r="CX403" s="5"/>
      <c r="CY403" s="5"/>
      <c r="CZ403" s="5"/>
      <c r="DA403" s="5"/>
      <c r="DB403" s="5"/>
      <c r="DC403" s="5"/>
      <c r="DD403" s="5"/>
      <c r="DE403" s="5"/>
      <c r="DF403" s="5"/>
      <c r="DG403" s="5"/>
      <c r="DH403" s="5"/>
      <c r="DI403" s="5"/>
      <c r="DJ403" s="5"/>
      <c r="DK403" s="5"/>
      <c r="DL403" s="5"/>
      <c r="DM403" s="5"/>
    </row>
    <row r="404" spans="1:117" x14ac:dyDescent="0.2">
      <c r="A404" s="5"/>
      <c r="B404" s="5"/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  <c r="S404" s="5"/>
      <c r="T404" s="5"/>
      <c r="U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  <c r="AZ404" s="5"/>
      <c r="BA404" s="5"/>
      <c r="BB404" s="5"/>
      <c r="BC404" s="5"/>
      <c r="BD404" s="5"/>
      <c r="BE404" s="5"/>
      <c r="BF404" s="5"/>
      <c r="BG404" s="5"/>
      <c r="BH404" s="5"/>
      <c r="BI404" s="5"/>
      <c r="BJ404" s="5"/>
      <c r="BK404" s="5"/>
      <c r="BL404" s="5"/>
      <c r="BM404" s="5"/>
      <c r="BN404" s="5"/>
      <c r="BO404" s="5"/>
      <c r="BP404" s="5"/>
      <c r="BQ404" s="5"/>
      <c r="BR404" s="5"/>
      <c r="BS404" s="5"/>
      <c r="BT404" s="5"/>
      <c r="BU404" s="5"/>
      <c r="BV404" s="5"/>
      <c r="BW404" s="5"/>
      <c r="BX404" s="5"/>
      <c r="BY404" s="5"/>
      <c r="BZ404" s="5"/>
      <c r="CA404" s="5"/>
      <c r="CB404" s="5"/>
      <c r="CC404" s="5"/>
      <c r="CD404" s="5"/>
      <c r="CE404" s="5"/>
      <c r="CF404" s="5"/>
      <c r="CG404" s="5"/>
      <c r="CH404" s="5"/>
      <c r="CI404" s="5"/>
      <c r="CJ404" s="5"/>
      <c r="CK404" s="5"/>
      <c r="CL404" s="5"/>
      <c r="CM404" s="5"/>
      <c r="CN404" s="5"/>
      <c r="CO404" s="5"/>
      <c r="CP404" s="5"/>
      <c r="CQ404" s="5"/>
      <c r="CR404" s="5"/>
      <c r="CS404" s="5"/>
      <c r="CT404" s="5"/>
      <c r="CU404" s="5"/>
      <c r="CV404" s="5"/>
      <c r="CW404" s="5"/>
      <c r="CX404" s="5"/>
      <c r="CY404" s="5"/>
      <c r="CZ404" s="5"/>
      <c r="DA404" s="5"/>
      <c r="DB404" s="5"/>
      <c r="DC404" s="5"/>
      <c r="DD404" s="5"/>
      <c r="DE404" s="5"/>
      <c r="DF404" s="5"/>
      <c r="DG404" s="5"/>
      <c r="DH404" s="5"/>
      <c r="DI404" s="5"/>
      <c r="DJ404" s="5"/>
      <c r="DK404" s="5"/>
      <c r="DL404" s="5"/>
      <c r="DM404" s="5"/>
    </row>
    <row r="405" spans="1:117" x14ac:dyDescent="0.2">
      <c r="A405" s="5"/>
      <c r="B405" s="5"/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  <c r="S405" s="5"/>
      <c r="T405" s="5"/>
      <c r="U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  <c r="AZ405" s="5"/>
      <c r="BA405" s="5"/>
      <c r="BB405" s="5"/>
      <c r="BC405" s="5"/>
      <c r="BD405" s="5"/>
      <c r="BE405" s="5"/>
      <c r="BF405" s="5"/>
      <c r="BG405" s="5"/>
      <c r="BH405" s="5"/>
      <c r="BI405" s="5"/>
      <c r="BJ405" s="5"/>
      <c r="BK405" s="5"/>
      <c r="BL405" s="5"/>
      <c r="BM405" s="5"/>
      <c r="BN405" s="5"/>
      <c r="BO405" s="5"/>
      <c r="BP405" s="5"/>
      <c r="BQ405" s="5"/>
      <c r="BR405" s="5"/>
      <c r="BS405" s="5"/>
      <c r="BT405" s="5"/>
      <c r="BU405" s="5"/>
      <c r="BV405" s="5"/>
      <c r="BW405" s="5"/>
      <c r="BX405" s="5"/>
      <c r="BY405" s="5"/>
      <c r="BZ405" s="5"/>
      <c r="CA405" s="5"/>
      <c r="CB405" s="5"/>
      <c r="CC405" s="5"/>
      <c r="CD405" s="5"/>
      <c r="CE405" s="5"/>
      <c r="CF405" s="5"/>
      <c r="CG405" s="5"/>
      <c r="CH405" s="5"/>
      <c r="CI405" s="5"/>
      <c r="CJ405" s="5"/>
      <c r="CK405" s="5"/>
      <c r="CL405" s="5"/>
      <c r="CM405" s="5"/>
      <c r="CN405" s="5"/>
      <c r="CO405" s="5"/>
      <c r="CP405" s="5"/>
      <c r="CQ405" s="5"/>
      <c r="CR405" s="5"/>
      <c r="CS405" s="5"/>
      <c r="CT405" s="5"/>
      <c r="CU405" s="5"/>
      <c r="CV405" s="5"/>
      <c r="CW405" s="5"/>
      <c r="CX405" s="5"/>
      <c r="CY405" s="5"/>
      <c r="CZ405" s="5"/>
      <c r="DA405" s="5"/>
      <c r="DB405" s="5"/>
      <c r="DC405" s="5"/>
      <c r="DD405" s="5"/>
      <c r="DE405" s="5"/>
      <c r="DF405" s="5"/>
      <c r="DG405" s="5"/>
      <c r="DH405" s="5"/>
      <c r="DI405" s="5"/>
      <c r="DJ405" s="5"/>
      <c r="DK405" s="5"/>
      <c r="DL405" s="5"/>
      <c r="DM405" s="5"/>
    </row>
    <row r="406" spans="1:117" x14ac:dyDescent="0.2">
      <c r="A406" s="5"/>
      <c r="B406" s="5"/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  <c r="S406" s="5"/>
      <c r="T406" s="5"/>
      <c r="U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  <c r="AZ406" s="5"/>
      <c r="BA406" s="5"/>
      <c r="BB406" s="5"/>
      <c r="BC406" s="5"/>
      <c r="BD406" s="5"/>
      <c r="BE406" s="5"/>
      <c r="BF406" s="5"/>
      <c r="BG406" s="5"/>
      <c r="BH406" s="5"/>
      <c r="BI406" s="5"/>
      <c r="BJ406" s="5"/>
      <c r="BK406" s="5"/>
      <c r="BL406" s="5"/>
      <c r="BM406" s="5"/>
      <c r="BN406" s="5"/>
      <c r="BO406" s="5"/>
      <c r="BP406" s="5"/>
      <c r="BQ406" s="5"/>
      <c r="BR406" s="5"/>
      <c r="BS406" s="5"/>
      <c r="BT406" s="5"/>
      <c r="BU406" s="5"/>
      <c r="BV406" s="5"/>
      <c r="BW406" s="5"/>
      <c r="BX406" s="5"/>
      <c r="BY406" s="5"/>
      <c r="BZ406" s="5"/>
      <c r="CA406" s="5"/>
      <c r="CB406" s="5"/>
      <c r="CC406" s="5"/>
      <c r="CD406" s="5"/>
      <c r="CE406" s="5"/>
      <c r="CF406" s="5"/>
      <c r="CG406" s="5"/>
      <c r="CH406" s="5"/>
      <c r="CI406" s="5"/>
      <c r="CJ406" s="5"/>
      <c r="CK406" s="5"/>
      <c r="CL406" s="5"/>
      <c r="CM406" s="5"/>
      <c r="CN406" s="5"/>
      <c r="CO406" s="5"/>
      <c r="CP406" s="5"/>
      <c r="CQ406" s="5"/>
      <c r="CR406" s="5"/>
      <c r="CS406" s="5"/>
      <c r="CT406" s="5"/>
      <c r="CU406" s="5"/>
      <c r="CV406" s="5"/>
      <c r="CW406" s="5"/>
      <c r="CX406" s="5"/>
      <c r="CY406" s="5"/>
      <c r="CZ406" s="5"/>
      <c r="DA406" s="5"/>
      <c r="DB406" s="5"/>
      <c r="DC406" s="5"/>
      <c r="DD406" s="5"/>
      <c r="DE406" s="5"/>
      <c r="DF406" s="5"/>
      <c r="DG406" s="5"/>
      <c r="DH406" s="5"/>
      <c r="DI406" s="5"/>
      <c r="DJ406" s="5"/>
      <c r="DK406" s="5"/>
      <c r="DL406" s="5"/>
      <c r="DM406" s="5"/>
    </row>
    <row r="407" spans="1:117" x14ac:dyDescent="0.2">
      <c r="A407" s="5"/>
      <c r="B407" s="5"/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  <c r="S407" s="5"/>
      <c r="T407" s="5"/>
      <c r="U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  <c r="AZ407" s="5"/>
      <c r="BA407" s="5"/>
      <c r="BB407" s="5"/>
      <c r="BC407" s="5"/>
      <c r="BD407" s="5"/>
      <c r="BE407" s="5"/>
      <c r="BF407" s="5"/>
      <c r="BG407" s="5"/>
      <c r="BH407" s="5"/>
      <c r="BI407" s="5"/>
      <c r="BJ407" s="5"/>
      <c r="BK407" s="5"/>
      <c r="BL407" s="5"/>
      <c r="BM407" s="5"/>
      <c r="BN407" s="5"/>
      <c r="BO407" s="5"/>
      <c r="BP407" s="5"/>
      <c r="BQ407" s="5"/>
      <c r="BR407" s="5"/>
      <c r="BS407" s="5"/>
      <c r="BT407" s="5"/>
      <c r="BU407" s="5"/>
      <c r="BV407" s="5"/>
      <c r="BW407" s="5"/>
      <c r="BX407" s="5"/>
      <c r="BY407" s="5"/>
      <c r="BZ407" s="5"/>
      <c r="CA407" s="5"/>
      <c r="CB407" s="5"/>
      <c r="CC407" s="5"/>
      <c r="CD407" s="5"/>
      <c r="CE407" s="5"/>
      <c r="CF407" s="5"/>
      <c r="CG407" s="5"/>
      <c r="CH407" s="5"/>
      <c r="CI407" s="5"/>
      <c r="CJ407" s="5"/>
      <c r="CK407" s="5"/>
      <c r="CL407" s="5"/>
      <c r="CM407" s="5"/>
      <c r="CN407" s="5"/>
      <c r="CO407" s="5"/>
      <c r="CP407" s="5"/>
      <c r="CQ407" s="5"/>
      <c r="CR407" s="5"/>
      <c r="CS407" s="5"/>
      <c r="CT407" s="5"/>
      <c r="CU407" s="5"/>
      <c r="CV407" s="5"/>
      <c r="CW407" s="5"/>
      <c r="CX407" s="5"/>
      <c r="CY407" s="5"/>
      <c r="CZ407" s="5"/>
      <c r="DA407" s="5"/>
      <c r="DB407" s="5"/>
      <c r="DC407" s="5"/>
      <c r="DD407" s="5"/>
      <c r="DE407" s="5"/>
      <c r="DF407" s="5"/>
      <c r="DG407" s="5"/>
      <c r="DH407" s="5"/>
      <c r="DI407" s="5"/>
      <c r="DJ407" s="5"/>
      <c r="DK407" s="5"/>
      <c r="DL407" s="5"/>
      <c r="DM407" s="5"/>
    </row>
    <row r="408" spans="1:117" x14ac:dyDescent="0.2">
      <c r="A408" s="5"/>
      <c r="B408" s="5"/>
      <c r="C408" s="5"/>
      <c r="D408" s="5"/>
      <c r="E408" s="5"/>
      <c r="F408" s="5"/>
      <c r="G408" s="5"/>
      <c r="H408" s="5"/>
      <c r="I408" s="5"/>
      <c r="J408" s="5"/>
      <c r="K408" s="5"/>
      <c r="L408" s="5"/>
      <c r="M408" s="5"/>
      <c r="N408" s="5"/>
      <c r="O408" s="5"/>
      <c r="P408" s="5"/>
      <c r="Q408" s="5"/>
      <c r="R408" s="5"/>
      <c r="S408" s="5"/>
      <c r="T408" s="5"/>
      <c r="U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  <c r="AZ408" s="5"/>
      <c r="BA408" s="5"/>
      <c r="BB408" s="5"/>
      <c r="BC408" s="5"/>
      <c r="BD408" s="5"/>
      <c r="BE408" s="5"/>
      <c r="BF408" s="5"/>
      <c r="BG408" s="5"/>
      <c r="BH408" s="5"/>
      <c r="BI408" s="5"/>
      <c r="BJ408" s="5"/>
      <c r="BK408" s="5"/>
      <c r="BL408" s="5"/>
      <c r="BM408" s="5"/>
      <c r="BN408" s="5"/>
      <c r="BO408" s="5"/>
      <c r="BP408" s="5"/>
      <c r="BQ408" s="5"/>
      <c r="BR408" s="5"/>
      <c r="BS408" s="5"/>
      <c r="BT408" s="5"/>
      <c r="BU408" s="5"/>
      <c r="BV408" s="5"/>
      <c r="BW408" s="5"/>
      <c r="BX408" s="5"/>
      <c r="BY408" s="5"/>
      <c r="BZ408" s="5"/>
      <c r="CA408" s="5"/>
      <c r="CB408" s="5"/>
      <c r="CC408" s="5"/>
      <c r="CD408" s="5"/>
      <c r="CE408" s="5"/>
      <c r="CF408" s="5"/>
      <c r="CG408" s="5"/>
      <c r="CH408" s="5"/>
      <c r="CI408" s="5"/>
      <c r="CJ408" s="5"/>
      <c r="CK408" s="5"/>
      <c r="CL408" s="5"/>
      <c r="CM408" s="5"/>
      <c r="CN408" s="5"/>
      <c r="CO408" s="5"/>
      <c r="CP408" s="5"/>
      <c r="CQ408" s="5"/>
      <c r="CR408" s="5"/>
      <c r="CS408" s="5"/>
      <c r="CT408" s="5"/>
      <c r="CU408" s="5"/>
      <c r="CV408" s="5"/>
      <c r="CW408" s="5"/>
      <c r="CX408" s="5"/>
      <c r="CY408" s="5"/>
      <c r="CZ408" s="5"/>
      <c r="DA408" s="5"/>
      <c r="DB408" s="5"/>
      <c r="DC408" s="5"/>
      <c r="DD408" s="5"/>
      <c r="DE408" s="5"/>
      <c r="DF408" s="5"/>
      <c r="DG408" s="5"/>
      <c r="DH408" s="5"/>
      <c r="DI408" s="5"/>
      <c r="DJ408" s="5"/>
      <c r="DK408" s="5"/>
      <c r="DL408" s="5"/>
      <c r="DM408" s="5"/>
    </row>
    <row r="409" spans="1:117" x14ac:dyDescent="0.2">
      <c r="A409" s="5"/>
      <c r="B409" s="5"/>
      <c r="C409" s="5"/>
      <c r="D409" s="5"/>
      <c r="E409" s="5"/>
      <c r="F409" s="5"/>
      <c r="G409" s="5"/>
      <c r="H409" s="5"/>
      <c r="I409" s="5"/>
      <c r="J409" s="5"/>
      <c r="K409" s="5"/>
      <c r="L409" s="5"/>
      <c r="M409" s="5"/>
      <c r="N409" s="5"/>
      <c r="O409" s="5"/>
      <c r="P409" s="5"/>
      <c r="Q409" s="5"/>
      <c r="R409" s="5"/>
      <c r="S409" s="5"/>
      <c r="T409" s="5"/>
      <c r="U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  <c r="AZ409" s="5"/>
      <c r="BA409" s="5"/>
      <c r="BB409" s="5"/>
      <c r="BC409" s="5"/>
      <c r="BD409" s="5"/>
      <c r="BE409" s="5"/>
      <c r="BF409" s="5"/>
      <c r="BG409" s="5"/>
      <c r="BH409" s="5"/>
      <c r="BI409" s="5"/>
      <c r="BJ409" s="5"/>
      <c r="BK409" s="5"/>
      <c r="BL409" s="5"/>
      <c r="BM409" s="5"/>
      <c r="BN409" s="5"/>
      <c r="BO409" s="5"/>
      <c r="BP409" s="5"/>
      <c r="BQ409" s="5"/>
      <c r="BR409" s="5"/>
      <c r="BS409" s="5"/>
      <c r="BT409" s="5"/>
      <c r="BU409" s="5"/>
      <c r="BV409" s="5"/>
      <c r="BW409" s="5"/>
      <c r="BX409" s="5"/>
      <c r="BY409" s="5"/>
      <c r="BZ409" s="5"/>
      <c r="CA409" s="5"/>
      <c r="CB409" s="5"/>
      <c r="CC409" s="5"/>
      <c r="CD409" s="5"/>
      <c r="CE409" s="5"/>
      <c r="CF409" s="5"/>
      <c r="CG409" s="5"/>
      <c r="CH409" s="5"/>
      <c r="CI409" s="5"/>
      <c r="CJ409" s="5"/>
      <c r="CK409" s="5"/>
      <c r="CL409" s="5"/>
      <c r="CM409" s="5"/>
      <c r="CN409" s="5"/>
      <c r="CO409" s="5"/>
      <c r="CP409" s="5"/>
      <c r="CQ409" s="5"/>
      <c r="CR409" s="5"/>
      <c r="CS409" s="5"/>
      <c r="CT409" s="5"/>
      <c r="CU409" s="5"/>
      <c r="CV409" s="5"/>
      <c r="CW409" s="5"/>
      <c r="CX409" s="5"/>
      <c r="CY409" s="5"/>
      <c r="CZ409" s="5"/>
      <c r="DA409" s="5"/>
      <c r="DB409" s="5"/>
      <c r="DC409" s="5"/>
      <c r="DD409" s="5"/>
      <c r="DE409" s="5"/>
      <c r="DF409" s="5"/>
      <c r="DG409" s="5"/>
      <c r="DH409" s="5"/>
      <c r="DI409" s="5"/>
      <c r="DJ409" s="5"/>
      <c r="DK409" s="5"/>
      <c r="DL409" s="5"/>
      <c r="DM409" s="5"/>
    </row>
    <row r="410" spans="1:117" x14ac:dyDescent="0.2">
      <c r="A410" s="5"/>
      <c r="B410" s="5"/>
      <c r="C410" s="5"/>
      <c r="D410" s="5"/>
      <c r="E410" s="5"/>
      <c r="F410" s="5"/>
      <c r="G410" s="5"/>
      <c r="H410" s="5"/>
      <c r="I410" s="5"/>
      <c r="J410" s="5"/>
      <c r="K410" s="5"/>
      <c r="L410" s="5"/>
      <c r="M410" s="5"/>
      <c r="N410" s="5"/>
      <c r="O410" s="5"/>
      <c r="P410" s="5"/>
      <c r="Q410" s="5"/>
      <c r="R410" s="5"/>
      <c r="S410" s="5"/>
      <c r="T410" s="5"/>
      <c r="U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  <c r="AZ410" s="5"/>
      <c r="BA410" s="5"/>
      <c r="BB410" s="5"/>
      <c r="BC410" s="5"/>
      <c r="BD410" s="5"/>
      <c r="BE410" s="5"/>
      <c r="BF410" s="5"/>
      <c r="BG410" s="5"/>
      <c r="BH410" s="5"/>
      <c r="BI410" s="5"/>
      <c r="BJ410" s="5"/>
      <c r="BK410" s="5"/>
      <c r="BL410" s="5"/>
      <c r="BM410" s="5"/>
      <c r="BN410" s="5"/>
      <c r="BO410" s="5"/>
      <c r="BP410" s="5"/>
      <c r="BQ410" s="5"/>
      <c r="BR410" s="5"/>
      <c r="BS410" s="5"/>
      <c r="BT410" s="5"/>
      <c r="BU410" s="5"/>
      <c r="BV410" s="5"/>
      <c r="BW410" s="5"/>
      <c r="BX410" s="5"/>
      <c r="BY410" s="5"/>
      <c r="BZ410" s="5"/>
      <c r="CA410" s="5"/>
      <c r="CB410" s="5"/>
      <c r="CC410" s="5"/>
      <c r="CD410" s="5"/>
      <c r="CE410" s="5"/>
      <c r="CF410" s="5"/>
      <c r="CG410" s="5"/>
      <c r="CH410" s="5"/>
      <c r="CI410" s="5"/>
      <c r="CJ410" s="5"/>
      <c r="CK410" s="5"/>
      <c r="CL410" s="5"/>
      <c r="CM410" s="5"/>
      <c r="CN410" s="5"/>
      <c r="CO410" s="5"/>
      <c r="CP410" s="5"/>
      <c r="CQ410" s="5"/>
      <c r="CR410" s="5"/>
      <c r="CS410" s="5"/>
      <c r="CT410" s="5"/>
      <c r="CU410" s="5"/>
      <c r="CV410" s="5"/>
      <c r="CW410" s="5"/>
      <c r="CX410" s="5"/>
      <c r="CY410" s="5"/>
      <c r="CZ410" s="5"/>
      <c r="DA410" s="5"/>
      <c r="DB410" s="5"/>
      <c r="DC410" s="5"/>
      <c r="DD410" s="5"/>
      <c r="DE410" s="5"/>
      <c r="DF410" s="5"/>
      <c r="DG410" s="5"/>
      <c r="DH410" s="5"/>
      <c r="DI410" s="5"/>
      <c r="DJ410" s="5"/>
      <c r="DK410" s="5"/>
      <c r="DL410" s="5"/>
      <c r="DM410" s="5"/>
    </row>
    <row r="411" spans="1:117" x14ac:dyDescent="0.2">
      <c r="A411" s="5"/>
      <c r="B411" s="5"/>
      <c r="C411" s="5"/>
      <c r="D411" s="5"/>
      <c r="E411" s="5"/>
      <c r="F411" s="5"/>
      <c r="G411" s="5"/>
      <c r="H411" s="5"/>
      <c r="I411" s="5"/>
      <c r="J411" s="5"/>
      <c r="K411" s="5"/>
      <c r="L411" s="5"/>
      <c r="M411" s="5"/>
      <c r="N411" s="5"/>
      <c r="O411" s="5"/>
      <c r="P411" s="5"/>
      <c r="Q411" s="5"/>
      <c r="R411" s="5"/>
      <c r="S411" s="5"/>
      <c r="T411" s="5"/>
      <c r="U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  <c r="AZ411" s="5"/>
      <c r="BA411" s="5"/>
      <c r="BB411" s="5"/>
      <c r="BC411" s="5"/>
      <c r="BD411" s="5"/>
      <c r="BE411" s="5"/>
      <c r="BF411" s="5"/>
      <c r="BG411" s="5"/>
      <c r="BH411" s="5"/>
      <c r="BI411" s="5"/>
      <c r="BJ411" s="5"/>
      <c r="BK411" s="5"/>
      <c r="BL411" s="5"/>
      <c r="BM411" s="5"/>
      <c r="BN411" s="5"/>
      <c r="BO411" s="5"/>
      <c r="BP411" s="5"/>
      <c r="BQ411" s="5"/>
      <c r="BR411" s="5"/>
      <c r="BS411" s="5"/>
      <c r="BT411" s="5"/>
      <c r="BU411" s="5"/>
      <c r="BV411" s="5"/>
      <c r="BW411" s="5"/>
      <c r="BX411" s="5"/>
      <c r="BY411" s="5"/>
      <c r="BZ411" s="5"/>
      <c r="CA411" s="5"/>
      <c r="CB411" s="5"/>
      <c r="CC411" s="5"/>
      <c r="CD411" s="5"/>
      <c r="CE411" s="5"/>
      <c r="CF411" s="5"/>
      <c r="CG411" s="5"/>
      <c r="CH411" s="5"/>
      <c r="CI411" s="5"/>
      <c r="CJ411" s="5"/>
      <c r="CK411" s="5"/>
      <c r="CL411" s="5"/>
      <c r="CM411" s="5"/>
      <c r="CN411" s="5"/>
      <c r="CO411" s="5"/>
      <c r="CP411" s="5"/>
      <c r="CQ411" s="5"/>
      <c r="CR411" s="5"/>
      <c r="CS411" s="5"/>
      <c r="CT411" s="5"/>
      <c r="CU411" s="5"/>
      <c r="CV411" s="5"/>
      <c r="CW411" s="5"/>
      <c r="CX411" s="5"/>
      <c r="CY411" s="5"/>
      <c r="CZ411" s="5"/>
      <c r="DA411" s="5"/>
      <c r="DB411" s="5"/>
      <c r="DC411" s="5"/>
      <c r="DD411" s="5"/>
      <c r="DE411" s="5"/>
      <c r="DF411" s="5"/>
      <c r="DG411" s="5"/>
      <c r="DH411" s="5"/>
      <c r="DI411" s="5"/>
      <c r="DJ411" s="5"/>
      <c r="DK411" s="5"/>
      <c r="DL411" s="5"/>
      <c r="DM411" s="5"/>
    </row>
    <row r="412" spans="1:117" x14ac:dyDescent="0.2">
      <c r="A412" s="5"/>
      <c r="B412" s="5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/>
      <c r="O412" s="5"/>
      <c r="P412" s="5"/>
      <c r="Q412" s="5"/>
      <c r="R412" s="5"/>
      <c r="S412" s="5"/>
      <c r="T412" s="5"/>
      <c r="U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  <c r="AZ412" s="5"/>
      <c r="BA412" s="5"/>
      <c r="BB412" s="5"/>
      <c r="BC412" s="5"/>
      <c r="BD412" s="5"/>
      <c r="BE412" s="5"/>
      <c r="BF412" s="5"/>
      <c r="BG412" s="5"/>
      <c r="BH412" s="5"/>
      <c r="BI412" s="5"/>
      <c r="BJ412" s="5"/>
      <c r="BK412" s="5"/>
      <c r="BL412" s="5"/>
      <c r="BM412" s="5"/>
      <c r="BN412" s="5"/>
      <c r="BO412" s="5"/>
      <c r="BP412" s="5"/>
      <c r="BQ412" s="5"/>
      <c r="BR412" s="5"/>
      <c r="BS412" s="5"/>
      <c r="BT412" s="5"/>
      <c r="BU412" s="5"/>
      <c r="BV412" s="5"/>
      <c r="BW412" s="5"/>
      <c r="BX412" s="5"/>
      <c r="BY412" s="5"/>
      <c r="BZ412" s="5"/>
      <c r="CA412" s="5"/>
      <c r="CB412" s="5"/>
      <c r="CC412" s="5"/>
      <c r="CD412" s="5"/>
      <c r="CE412" s="5"/>
      <c r="CF412" s="5"/>
      <c r="CG412" s="5"/>
      <c r="CH412" s="5"/>
      <c r="CI412" s="5"/>
      <c r="CJ412" s="5"/>
      <c r="CK412" s="5"/>
      <c r="CL412" s="5"/>
      <c r="CM412" s="5"/>
      <c r="CN412" s="5"/>
      <c r="CO412" s="5"/>
      <c r="CP412" s="5"/>
      <c r="CQ412" s="5"/>
      <c r="CR412" s="5"/>
      <c r="CS412" s="5"/>
      <c r="CT412" s="5"/>
      <c r="CU412" s="5"/>
      <c r="CV412" s="5"/>
      <c r="CW412" s="5"/>
      <c r="CX412" s="5"/>
      <c r="CY412" s="5"/>
      <c r="CZ412" s="5"/>
      <c r="DA412" s="5"/>
      <c r="DB412" s="5"/>
      <c r="DC412" s="5"/>
      <c r="DD412" s="5"/>
      <c r="DE412" s="5"/>
      <c r="DF412" s="5"/>
      <c r="DG412" s="5"/>
      <c r="DH412" s="5"/>
      <c r="DI412" s="5"/>
      <c r="DJ412" s="5"/>
      <c r="DK412" s="5"/>
      <c r="DL412" s="5"/>
      <c r="DM412" s="5"/>
    </row>
    <row r="413" spans="1:117" x14ac:dyDescent="0.2">
      <c r="A413" s="5"/>
      <c r="B413" s="5"/>
      <c r="C413" s="5"/>
      <c r="D413" s="5"/>
      <c r="E413" s="5"/>
      <c r="F413" s="5"/>
      <c r="G413" s="5"/>
      <c r="H413" s="5"/>
      <c r="I413" s="5"/>
      <c r="J413" s="5"/>
      <c r="K413" s="5"/>
      <c r="L413" s="5"/>
      <c r="M413" s="5"/>
      <c r="N413" s="5"/>
      <c r="O413" s="5"/>
      <c r="P413" s="5"/>
      <c r="Q413" s="5"/>
      <c r="R413" s="5"/>
      <c r="S413" s="5"/>
      <c r="T413" s="5"/>
      <c r="U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  <c r="AZ413" s="5"/>
      <c r="BA413" s="5"/>
      <c r="BB413" s="5"/>
      <c r="BC413" s="5"/>
      <c r="BD413" s="5"/>
      <c r="BE413" s="5"/>
      <c r="BF413" s="5"/>
      <c r="BG413" s="5"/>
      <c r="BH413" s="5"/>
      <c r="BI413" s="5"/>
      <c r="BJ413" s="5"/>
      <c r="BK413" s="5"/>
      <c r="BL413" s="5"/>
      <c r="BM413" s="5"/>
      <c r="BN413" s="5"/>
      <c r="BO413" s="5"/>
      <c r="BP413" s="5"/>
      <c r="BQ413" s="5"/>
      <c r="BR413" s="5"/>
      <c r="BS413" s="5"/>
      <c r="BT413" s="5"/>
      <c r="BU413" s="5"/>
      <c r="BV413" s="5"/>
      <c r="BW413" s="5"/>
      <c r="BX413" s="5"/>
      <c r="BY413" s="5"/>
      <c r="BZ413" s="5"/>
      <c r="CA413" s="5"/>
      <c r="CB413" s="5"/>
      <c r="CC413" s="5"/>
      <c r="CD413" s="5"/>
      <c r="CE413" s="5"/>
      <c r="CF413" s="5"/>
      <c r="CG413" s="5"/>
      <c r="CH413" s="5"/>
      <c r="CI413" s="5"/>
      <c r="CJ413" s="5"/>
      <c r="CK413" s="5"/>
      <c r="CL413" s="5"/>
      <c r="CM413" s="5"/>
      <c r="CN413" s="5"/>
      <c r="CO413" s="5"/>
      <c r="CP413" s="5"/>
      <c r="CQ413" s="5"/>
      <c r="CR413" s="5"/>
      <c r="CS413" s="5"/>
      <c r="CT413" s="5"/>
      <c r="CU413" s="5"/>
      <c r="CV413" s="5"/>
      <c r="CW413" s="5"/>
      <c r="CX413" s="5"/>
      <c r="CY413" s="5"/>
      <c r="CZ413" s="5"/>
      <c r="DA413" s="5"/>
      <c r="DB413" s="5"/>
      <c r="DC413" s="5"/>
      <c r="DD413" s="5"/>
      <c r="DE413" s="5"/>
      <c r="DF413" s="5"/>
      <c r="DG413" s="5"/>
      <c r="DH413" s="5"/>
      <c r="DI413" s="5"/>
      <c r="DJ413" s="5"/>
      <c r="DK413" s="5"/>
      <c r="DL413" s="5"/>
      <c r="DM413" s="5"/>
    </row>
    <row r="414" spans="1:117" x14ac:dyDescent="0.2">
      <c r="A414" s="5"/>
      <c r="B414" s="5"/>
      <c r="C414" s="5"/>
      <c r="D414" s="5"/>
      <c r="E414" s="5"/>
      <c r="F414" s="5"/>
      <c r="G414" s="5"/>
      <c r="H414" s="5"/>
      <c r="I414" s="5"/>
      <c r="J414" s="5"/>
      <c r="K414" s="5"/>
      <c r="L414" s="5"/>
      <c r="M414" s="5"/>
      <c r="N414" s="5"/>
      <c r="O414" s="5"/>
      <c r="P414" s="5"/>
      <c r="Q414" s="5"/>
      <c r="R414" s="5"/>
      <c r="S414" s="5"/>
      <c r="T414" s="5"/>
      <c r="U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  <c r="AZ414" s="5"/>
      <c r="BA414" s="5"/>
      <c r="BB414" s="5"/>
      <c r="BC414" s="5"/>
      <c r="BD414" s="5"/>
      <c r="BE414" s="5"/>
      <c r="BF414" s="5"/>
      <c r="BG414" s="5"/>
      <c r="BH414" s="5"/>
      <c r="BI414" s="5"/>
      <c r="BJ414" s="5"/>
      <c r="BK414" s="5"/>
      <c r="BL414" s="5"/>
      <c r="BM414" s="5"/>
      <c r="BN414" s="5"/>
      <c r="BO414" s="5"/>
      <c r="BP414" s="5"/>
      <c r="BQ414" s="5"/>
      <c r="BR414" s="5"/>
      <c r="BS414" s="5"/>
      <c r="BT414" s="5"/>
      <c r="BU414" s="5"/>
      <c r="BV414" s="5"/>
      <c r="BW414" s="5"/>
      <c r="BX414" s="5"/>
      <c r="BY414" s="5"/>
      <c r="BZ414" s="5"/>
      <c r="CA414" s="5"/>
      <c r="CB414" s="5"/>
      <c r="CC414" s="5"/>
      <c r="CD414" s="5"/>
      <c r="CE414" s="5"/>
      <c r="CF414" s="5"/>
      <c r="CG414" s="5"/>
      <c r="CH414" s="5"/>
      <c r="CI414" s="5"/>
      <c r="CJ414" s="5"/>
      <c r="CK414" s="5"/>
      <c r="CL414" s="5"/>
      <c r="CM414" s="5"/>
      <c r="CN414" s="5"/>
      <c r="CO414" s="5"/>
      <c r="CP414" s="5"/>
      <c r="CQ414" s="5"/>
      <c r="CR414" s="5"/>
      <c r="CS414" s="5"/>
      <c r="CT414" s="5"/>
      <c r="CU414" s="5"/>
      <c r="CV414" s="5"/>
      <c r="CW414" s="5"/>
      <c r="CX414" s="5"/>
      <c r="CY414" s="5"/>
      <c r="CZ414" s="5"/>
      <c r="DA414" s="5"/>
      <c r="DB414" s="5"/>
      <c r="DC414" s="5"/>
      <c r="DD414" s="5"/>
      <c r="DE414" s="5"/>
      <c r="DF414" s="5"/>
      <c r="DG414" s="5"/>
      <c r="DH414" s="5"/>
      <c r="DI414" s="5"/>
      <c r="DJ414" s="5"/>
      <c r="DK414" s="5"/>
      <c r="DL414" s="5"/>
      <c r="DM414" s="5"/>
    </row>
    <row r="415" spans="1:117" x14ac:dyDescent="0.2">
      <c r="A415" s="5"/>
      <c r="B415" s="5"/>
      <c r="C415" s="5"/>
      <c r="D415" s="5"/>
      <c r="E415" s="5"/>
      <c r="F415" s="5"/>
      <c r="G415" s="5"/>
      <c r="H415" s="5"/>
      <c r="I415" s="5"/>
      <c r="J415" s="5"/>
      <c r="K415" s="5"/>
      <c r="L415" s="5"/>
      <c r="M415" s="5"/>
      <c r="N415" s="5"/>
      <c r="O415" s="5"/>
      <c r="P415" s="5"/>
      <c r="Q415" s="5"/>
      <c r="R415" s="5"/>
      <c r="S415" s="5"/>
      <c r="T415" s="5"/>
      <c r="U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  <c r="AZ415" s="5"/>
      <c r="BA415" s="5"/>
      <c r="BB415" s="5"/>
      <c r="BC415" s="5"/>
      <c r="BD415" s="5"/>
      <c r="BE415" s="5"/>
      <c r="BF415" s="5"/>
      <c r="BG415" s="5"/>
      <c r="BH415" s="5"/>
      <c r="BI415" s="5"/>
      <c r="BJ415" s="5"/>
      <c r="BK415" s="5"/>
      <c r="BL415" s="5"/>
      <c r="BM415" s="5"/>
      <c r="BN415" s="5"/>
      <c r="BO415" s="5"/>
      <c r="BP415" s="5"/>
      <c r="BQ415" s="5"/>
      <c r="BR415" s="5"/>
      <c r="BS415" s="5"/>
      <c r="BT415" s="5"/>
      <c r="BU415" s="5"/>
      <c r="BV415" s="5"/>
      <c r="BW415" s="5"/>
      <c r="BX415" s="5"/>
      <c r="BY415" s="5"/>
      <c r="BZ415" s="5"/>
      <c r="CA415" s="5"/>
      <c r="CB415" s="5"/>
      <c r="CC415" s="5"/>
      <c r="CD415" s="5"/>
      <c r="CE415" s="5"/>
      <c r="CF415" s="5"/>
      <c r="CG415" s="5"/>
      <c r="CH415" s="5"/>
      <c r="CI415" s="5"/>
      <c r="CJ415" s="5"/>
      <c r="CK415" s="5"/>
      <c r="CL415" s="5"/>
      <c r="CM415" s="5"/>
      <c r="CN415" s="5"/>
      <c r="CO415" s="5"/>
      <c r="CP415" s="5"/>
      <c r="CQ415" s="5"/>
      <c r="CR415" s="5"/>
      <c r="CS415" s="5"/>
      <c r="CT415" s="5"/>
      <c r="CU415" s="5"/>
      <c r="CV415" s="5"/>
      <c r="CW415" s="5"/>
      <c r="CX415" s="5"/>
      <c r="CY415" s="5"/>
      <c r="CZ415" s="5"/>
      <c r="DA415" s="5"/>
      <c r="DB415" s="5"/>
      <c r="DC415" s="5"/>
      <c r="DD415" s="5"/>
      <c r="DE415" s="5"/>
      <c r="DF415" s="5"/>
      <c r="DG415" s="5"/>
      <c r="DH415" s="5"/>
      <c r="DI415" s="5"/>
      <c r="DJ415" s="5"/>
      <c r="DK415" s="5"/>
      <c r="DL415" s="5"/>
      <c r="DM415" s="5"/>
    </row>
    <row r="416" spans="1:117" x14ac:dyDescent="0.2">
      <c r="A416" s="5"/>
      <c r="B416" s="5"/>
      <c r="C416" s="5"/>
      <c r="D416" s="5"/>
      <c r="E416" s="5"/>
      <c r="F416" s="5"/>
      <c r="G416" s="5"/>
      <c r="H416" s="5"/>
      <c r="I416" s="5"/>
      <c r="J416" s="5"/>
      <c r="K416" s="5"/>
      <c r="L416" s="5"/>
      <c r="M416" s="5"/>
      <c r="N416" s="5"/>
      <c r="O416" s="5"/>
      <c r="P416" s="5"/>
      <c r="Q416" s="5"/>
      <c r="R416" s="5"/>
      <c r="S416" s="5"/>
      <c r="T416" s="5"/>
      <c r="U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  <c r="AZ416" s="5"/>
      <c r="BA416" s="5"/>
      <c r="BB416" s="5"/>
      <c r="BC416" s="5"/>
      <c r="BD416" s="5"/>
      <c r="BE416" s="5"/>
      <c r="BF416" s="5"/>
      <c r="BG416" s="5"/>
      <c r="BH416" s="5"/>
      <c r="BI416" s="5"/>
      <c r="BJ416" s="5"/>
      <c r="BK416" s="5"/>
      <c r="BL416" s="5"/>
      <c r="BM416" s="5"/>
      <c r="BN416" s="5"/>
      <c r="BO416" s="5"/>
      <c r="BP416" s="5"/>
      <c r="BQ416" s="5"/>
      <c r="BR416" s="5"/>
      <c r="BS416" s="5"/>
      <c r="BT416" s="5"/>
      <c r="BU416" s="5"/>
      <c r="BV416" s="5"/>
      <c r="BW416" s="5"/>
      <c r="BX416" s="5"/>
      <c r="BY416" s="5"/>
      <c r="BZ416" s="5"/>
      <c r="CA416" s="5"/>
      <c r="CB416" s="5"/>
      <c r="CC416" s="5"/>
      <c r="CD416" s="5"/>
      <c r="CE416" s="5"/>
      <c r="CF416" s="5"/>
      <c r="CG416" s="5"/>
      <c r="CH416" s="5"/>
      <c r="CI416" s="5"/>
      <c r="CJ416" s="5"/>
      <c r="CK416" s="5"/>
      <c r="CL416" s="5"/>
      <c r="CM416" s="5"/>
      <c r="CN416" s="5"/>
      <c r="CO416" s="5"/>
      <c r="CP416" s="5"/>
      <c r="CQ416" s="5"/>
      <c r="CR416" s="5"/>
      <c r="CS416" s="5"/>
      <c r="CT416" s="5"/>
      <c r="CU416" s="5"/>
      <c r="CV416" s="5"/>
      <c r="CW416" s="5"/>
      <c r="CX416" s="5"/>
      <c r="CY416" s="5"/>
      <c r="CZ416" s="5"/>
      <c r="DA416" s="5"/>
      <c r="DB416" s="5"/>
      <c r="DC416" s="5"/>
      <c r="DD416" s="5"/>
      <c r="DE416" s="5"/>
      <c r="DF416" s="5"/>
      <c r="DG416" s="5"/>
      <c r="DH416" s="5"/>
      <c r="DI416" s="5"/>
      <c r="DJ416" s="5"/>
      <c r="DK416" s="5"/>
      <c r="DL416" s="5"/>
      <c r="DM416" s="5"/>
    </row>
    <row r="417" spans="1:117" x14ac:dyDescent="0.2">
      <c r="A417" s="5"/>
      <c r="B417" s="5"/>
      <c r="C417" s="5"/>
      <c r="D417" s="5"/>
      <c r="E417" s="5"/>
      <c r="F417" s="5"/>
      <c r="G417" s="5"/>
      <c r="H417" s="5"/>
      <c r="I417" s="5"/>
      <c r="J417" s="5"/>
      <c r="K417" s="5"/>
      <c r="L417" s="5"/>
      <c r="M417" s="5"/>
      <c r="N417" s="5"/>
      <c r="O417" s="5"/>
      <c r="P417" s="5"/>
      <c r="Q417" s="5"/>
      <c r="R417" s="5"/>
      <c r="S417" s="5"/>
      <c r="T417" s="5"/>
      <c r="U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  <c r="AZ417" s="5"/>
      <c r="BA417" s="5"/>
      <c r="BB417" s="5"/>
      <c r="BC417" s="5"/>
      <c r="BD417" s="5"/>
      <c r="BE417" s="5"/>
      <c r="BF417" s="5"/>
      <c r="BG417" s="5"/>
      <c r="BH417" s="5"/>
      <c r="BI417" s="5"/>
      <c r="BJ417" s="5"/>
      <c r="BK417" s="5"/>
      <c r="BL417" s="5"/>
      <c r="BM417" s="5"/>
      <c r="BN417" s="5"/>
      <c r="BO417" s="5"/>
      <c r="BP417" s="5"/>
      <c r="BQ417" s="5"/>
      <c r="BR417" s="5"/>
      <c r="BS417" s="5"/>
      <c r="BT417" s="5"/>
      <c r="BU417" s="5"/>
      <c r="BV417" s="5"/>
      <c r="BW417" s="5"/>
      <c r="BX417" s="5"/>
      <c r="BY417" s="5"/>
      <c r="BZ417" s="5"/>
      <c r="CA417" s="5"/>
      <c r="CB417" s="5"/>
      <c r="CC417" s="5"/>
      <c r="CD417" s="5"/>
      <c r="CE417" s="5"/>
      <c r="CF417" s="5"/>
      <c r="CG417" s="5"/>
      <c r="CH417" s="5"/>
      <c r="CI417" s="5"/>
      <c r="CJ417" s="5"/>
      <c r="CK417" s="5"/>
      <c r="CL417" s="5"/>
      <c r="CM417" s="5"/>
      <c r="CN417" s="5"/>
      <c r="CO417" s="5"/>
      <c r="CP417" s="5"/>
      <c r="CQ417" s="5"/>
      <c r="CR417" s="5"/>
      <c r="CS417" s="5"/>
      <c r="CT417" s="5"/>
      <c r="CU417" s="5"/>
      <c r="CV417" s="5"/>
      <c r="CW417" s="5"/>
      <c r="CX417" s="5"/>
      <c r="CY417" s="5"/>
      <c r="CZ417" s="5"/>
      <c r="DA417" s="5"/>
      <c r="DB417" s="5"/>
      <c r="DC417" s="5"/>
      <c r="DD417" s="5"/>
      <c r="DE417" s="5"/>
      <c r="DF417" s="5"/>
      <c r="DG417" s="5"/>
      <c r="DH417" s="5"/>
      <c r="DI417" s="5"/>
      <c r="DJ417" s="5"/>
      <c r="DK417" s="5"/>
      <c r="DL417" s="5"/>
      <c r="DM417" s="5"/>
    </row>
    <row r="418" spans="1:117" x14ac:dyDescent="0.2">
      <c r="A418" s="5"/>
      <c r="B418" s="5"/>
      <c r="C418" s="5"/>
      <c r="D418" s="5"/>
      <c r="E418" s="5"/>
      <c r="F418" s="5"/>
      <c r="G418" s="5"/>
      <c r="H418" s="5"/>
      <c r="I418" s="5"/>
      <c r="J418" s="5"/>
      <c r="K418" s="5"/>
      <c r="L418" s="5"/>
      <c r="M418" s="5"/>
      <c r="N418" s="5"/>
      <c r="O418" s="5"/>
      <c r="P418" s="5"/>
      <c r="Q418" s="5"/>
      <c r="R418" s="5"/>
      <c r="S418" s="5"/>
      <c r="T418" s="5"/>
      <c r="U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  <c r="AZ418" s="5"/>
      <c r="BA418" s="5"/>
      <c r="BB418" s="5"/>
      <c r="BC418" s="5"/>
      <c r="BD418" s="5"/>
      <c r="BE418" s="5"/>
      <c r="BF418" s="5"/>
      <c r="BG418" s="5"/>
      <c r="BH418" s="5"/>
      <c r="BI418" s="5"/>
      <c r="BJ418" s="5"/>
      <c r="BK418" s="5"/>
      <c r="BL418" s="5"/>
      <c r="BM418" s="5"/>
      <c r="BN418" s="5"/>
      <c r="BO418" s="5"/>
      <c r="BP418" s="5"/>
      <c r="BQ418" s="5"/>
      <c r="BR418" s="5"/>
      <c r="BS418" s="5"/>
      <c r="BT418" s="5"/>
      <c r="BU418" s="5"/>
      <c r="BV418" s="5"/>
      <c r="BW418" s="5"/>
      <c r="BX418" s="5"/>
      <c r="BY418" s="5"/>
      <c r="BZ418" s="5"/>
      <c r="CA418" s="5"/>
      <c r="CB418" s="5"/>
      <c r="CC418" s="5"/>
      <c r="CD418" s="5"/>
      <c r="CE418" s="5"/>
      <c r="CF418" s="5"/>
      <c r="CG418" s="5"/>
      <c r="CH418" s="5"/>
      <c r="CI418" s="5"/>
      <c r="CJ418" s="5"/>
      <c r="CK418" s="5"/>
      <c r="CL418" s="5"/>
      <c r="CM418" s="5"/>
      <c r="CN418" s="5"/>
      <c r="CO418" s="5"/>
      <c r="CP418" s="5"/>
      <c r="CQ418" s="5"/>
      <c r="CR418" s="5"/>
      <c r="CS418" s="5"/>
      <c r="CT418" s="5"/>
      <c r="CU418" s="5"/>
      <c r="CV418" s="5"/>
      <c r="CW418" s="5"/>
      <c r="CX418" s="5"/>
      <c r="CY418" s="5"/>
      <c r="CZ418" s="5"/>
      <c r="DA418" s="5"/>
      <c r="DB418" s="5"/>
      <c r="DC418" s="5"/>
      <c r="DD418" s="5"/>
      <c r="DE418" s="5"/>
      <c r="DF418" s="5"/>
      <c r="DG418" s="5"/>
      <c r="DH418" s="5"/>
      <c r="DI418" s="5"/>
      <c r="DJ418" s="5"/>
      <c r="DK418" s="5"/>
      <c r="DL418" s="5"/>
      <c r="DM418" s="5"/>
    </row>
    <row r="419" spans="1:117" x14ac:dyDescent="0.2">
      <c r="A419" s="5"/>
      <c r="B419" s="5"/>
      <c r="C419" s="5"/>
      <c r="D419" s="5"/>
      <c r="E419" s="5"/>
      <c r="F419" s="5"/>
      <c r="G419" s="5"/>
      <c r="H419" s="5"/>
      <c r="I419" s="5"/>
      <c r="J419" s="5"/>
      <c r="K419" s="5"/>
      <c r="L419" s="5"/>
      <c r="M419" s="5"/>
      <c r="N419" s="5"/>
      <c r="O419" s="5"/>
      <c r="P419" s="5"/>
      <c r="Q419" s="5"/>
      <c r="R419" s="5"/>
      <c r="S419" s="5"/>
      <c r="T419" s="5"/>
      <c r="U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  <c r="AZ419" s="5"/>
      <c r="BA419" s="5"/>
      <c r="BB419" s="5"/>
      <c r="BC419" s="5"/>
      <c r="BD419" s="5"/>
      <c r="BE419" s="5"/>
      <c r="BF419" s="5"/>
      <c r="BG419" s="5"/>
      <c r="BH419" s="5"/>
      <c r="BI419" s="5"/>
      <c r="BJ419" s="5"/>
      <c r="BK419" s="5"/>
      <c r="BL419" s="5"/>
      <c r="BM419" s="5"/>
      <c r="BN419" s="5"/>
      <c r="BO419" s="5"/>
      <c r="BP419" s="5"/>
      <c r="BQ419" s="5"/>
      <c r="BR419" s="5"/>
      <c r="BS419" s="5"/>
      <c r="BT419" s="5"/>
      <c r="BU419" s="5"/>
      <c r="BV419" s="5"/>
      <c r="BW419" s="5"/>
      <c r="BX419" s="5"/>
      <c r="BY419" s="5"/>
      <c r="BZ419" s="5"/>
      <c r="CA419" s="5"/>
      <c r="CB419" s="5"/>
      <c r="CC419" s="5"/>
      <c r="CD419" s="5"/>
      <c r="CE419" s="5"/>
      <c r="CF419" s="5"/>
      <c r="CG419" s="5"/>
      <c r="CH419" s="5"/>
      <c r="CI419" s="5"/>
      <c r="CJ419" s="5"/>
      <c r="CK419" s="5"/>
      <c r="CL419" s="5"/>
      <c r="CM419" s="5"/>
      <c r="CN419" s="5"/>
      <c r="CO419" s="5"/>
      <c r="CP419" s="5"/>
      <c r="CQ419" s="5"/>
      <c r="CR419" s="5"/>
      <c r="CS419" s="5"/>
      <c r="CT419" s="5"/>
      <c r="CU419" s="5"/>
      <c r="CV419" s="5"/>
      <c r="CW419" s="5"/>
      <c r="CX419" s="5"/>
      <c r="CY419" s="5"/>
      <c r="CZ419" s="5"/>
      <c r="DA419" s="5"/>
      <c r="DB419" s="5"/>
      <c r="DC419" s="5"/>
      <c r="DD419" s="5"/>
      <c r="DE419" s="5"/>
      <c r="DF419" s="5"/>
      <c r="DG419" s="5"/>
      <c r="DH419" s="5"/>
      <c r="DI419" s="5"/>
      <c r="DJ419" s="5"/>
      <c r="DK419" s="5"/>
      <c r="DL419" s="5"/>
      <c r="DM419" s="5"/>
    </row>
    <row r="420" spans="1:117" x14ac:dyDescent="0.2">
      <c r="A420" s="5"/>
      <c r="B420" s="5"/>
      <c r="C420" s="5"/>
      <c r="D420" s="5"/>
      <c r="E420" s="5"/>
      <c r="F420" s="5"/>
      <c r="G420" s="5"/>
      <c r="H420" s="5"/>
      <c r="I420" s="5"/>
      <c r="J420" s="5"/>
      <c r="K420" s="5"/>
      <c r="L420" s="5"/>
      <c r="M420" s="5"/>
      <c r="N420" s="5"/>
      <c r="O420" s="5"/>
      <c r="P420" s="5"/>
      <c r="Q420" s="5"/>
      <c r="R420" s="5"/>
      <c r="S420" s="5"/>
      <c r="T420" s="5"/>
      <c r="U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  <c r="AZ420" s="5"/>
      <c r="BA420" s="5"/>
      <c r="BB420" s="5"/>
      <c r="BC420" s="5"/>
      <c r="BD420" s="5"/>
      <c r="BE420" s="5"/>
      <c r="BF420" s="5"/>
      <c r="BG420" s="5"/>
      <c r="BH420" s="5"/>
      <c r="BI420" s="5"/>
      <c r="BJ420" s="5"/>
      <c r="BK420" s="5"/>
      <c r="BL420" s="5"/>
      <c r="BM420" s="5"/>
      <c r="BN420" s="5"/>
      <c r="BO420" s="5"/>
      <c r="BP420" s="5"/>
      <c r="BQ420" s="5"/>
      <c r="BR420" s="5"/>
      <c r="BS420" s="5"/>
      <c r="BT420" s="5"/>
      <c r="BU420" s="5"/>
      <c r="BV420" s="5"/>
      <c r="BW420" s="5"/>
      <c r="BX420" s="5"/>
      <c r="BY420" s="5"/>
      <c r="BZ420" s="5"/>
      <c r="CA420" s="5"/>
      <c r="CB420" s="5"/>
      <c r="CC420" s="5"/>
      <c r="CD420" s="5"/>
      <c r="CE420" s="5"/>
      <c r="CF420" s="5"/>
      <c r="CG420" s="5"/>
      <c r="CH420" s="5"/>
      <c r="CI420" s="5"/>
      <c r="CJ420" s="5"/>
      <c r="CK420" s="5"/>
      <c r="CL420" s="5"/>
      <c r="CM420" s="5"/>
      <c r="CN420" s="5"/>
      <c r="CO420" s="5"/>
      <c r="CP420" s="5"/>
      <c r="CQ420" s="5"/>
      <c r="CR420" s="5"/>
      <c r="CS420" s="5"/>
      <c r="CT420" s="5"/>
      <c r="CU420" s="5"/>
      <c r="CV420" s="5"/>
      <c r="CW420" s="5"/>
      <c r="CX420" s="5"/>
      <c r="CY420" s="5"/>
      <c r="CZ420" s="5"/>
      <c r="DA420" s="5"/>
      <c r="DB420" s="5"/>
      <c r="DC420" s="5"/>
      <c r="DD420" s="5"/>
      <c r="DE420" s="5"/>
      <c r="DF420" s="5"/>
      <c r="DG420" s="5"/>
      <c r="DH420" s="5"/>
      <c r="DI420" s="5"/>
      <c r="DJ420" s="5"/>
      <c r="DK420" s="5"/>
      <c r="DL420" s="5"/>
      <c r="DM420" s="5"/>
    </row>
    <row r="421" spans="1:117" x14ac:dyDescent="0.2">
      <c r="A421" s="5"/>
      <c r="B421" s="5"/>
      <c r="C421" s="5"/>
      <c r="D421" s="5"/>
      <c r="E421" s="5"/>
      <c r="F421" s="5"/>
      <c r="G421" s="5"/>
      <c r="H421" s="5"/>
      <c r="I421" s="5"/>
      <c r="J421" s="5"/>
      <c r="K421" s="5"/>
      <c r="L421" s="5"/>
      <c r="M421" s="5"/>
      <c r="N421" s="5"/>
      <c r="O421" s="5"/>
      <c r="P421" s="5"/>
      <c r="Q421" s="5"/>
      <c r="R421" s="5"/>
      <c r="S421" s="5"/>
      <c r="T421" s="5"/>
      <c r="U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  <c r="AZ421" s="5"/>
      <c r="BA421" s="5"/>
      <c r="BB421" s="5"/>
      <c r="BC421" s="5"/>
      <c r="BD421" s="5"/>
      <c r="BE421" s="5"/>
      <c r="BF421" s="5"/>
      <c r="BG421" s="5"/>
      <c r="BH421" s="5"/>
      <c r="BI421" s="5"/>
      <c r="BJ421" s="5"/>
      <c r="BK421" s="5"/>
      <c r="BL421" s="5"/>
      <c r="BM421" s="5"/>
      <c r="BN421" s="5"/>
      <c r="BO421" s="5"/>
      <c r="BP421" s="5"/>
      <c r="BQ421" s="5"/>
      <c r="BR421" s="5"/>
      <c r="BS421" s="5"/>
      <c r="BT421" s="5"/>
      <c r="BU421" s="5"/>
      <c r="BV421" s="5"/>
      <c r="BW421" s="5"/>
      <c r="BX421" s="5"/>
      <c r="BY421" s="5"/>
      <c r="BZ421" s="5"/>
      <c r="CA421" s="5"/>
      <c r="CB421" s="5"/>
      <c r="CC421" s="5"/>
      <c r="CD421" s="5"/>
      <c r="CE421" s="5"/>
      <c r="CF421" s="5"/>
      <c r="CG421" s="5"/>
      <c r="CH421" s="5"/>
      <c r="CI421" s="5"/>
      <c r="CJ421" s="5"/>
      <c r="CK421" s="5"/>
      <c r="CL421" s="5"/>
      <c r="CM421" s="5"/>
      <c r="CN421" s="5"/>
      <c r="CO421" s="5"/>
      <c r="CP421" s="5"/>
      <c r="CQ421" s="5"/>
      <c r="CR421" s="5"/>
      <c r="CS421" s="5"/>
      <c r="CT421" s="5"/>
      <c r="CU421" s="5"/>
      <c r="CV421" s="5"/>
      <c r="CW421" s="5"/>
      <c r="CX421" s="5"/>
      <c r="CY421" s="5"/>
      <c r="CZ421" s="5"/>
      <c r="DA421" s="5"/>
      <c r="DB421" s="5"/>
      <c r="DC421" s="5"/>
      <c r="DD421" s="5"/>
      <c r="DE421" s="5"/>
      <c r="DF421" s="5"/>
      <c r="DG421" s="5"/>
      <c r="DH421" s="5"/>
      <c r="DI421" s="5"/>
      <c r="DJ421" s="5"/>
      <c r="DK421" s="5"/>
      <c r="DL421" s="5"/>
      <c r="DM421" s="5"/>
    </row>
    <row r="422" spans="1:117" x14ac:dyDescent="0.2">
      <c r="A422" s="5"/>
      <c r="B422" s="5"/>
      <c r="C422" s="5"/>
      <c r="D422" s="5"/>
      <c r="E422" s="5"/>
      <c r="F422" s="5"/>
      <c r="G422" s="5"/>
      <c r="H422" s="5"/>
      <c r="I422" s="5"/>
      <c r="J422" s="5"/>
      <c r="K422" s="5"/>
      <c r="L422" s="5"/>
      <c r="M422" s="5"/>
      <c r="N422" s="5"/>
      <c r="O422" s="5"/>
      <c r="P422" s="5"/>
      <c r="Q422" s="5"/>
      <c r="R422" s="5"/>
      <c r="S422" s="5"/>
      <c r="T422" s="5"/>
      <c r="U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  <c r="AZ422" s="5"/>
      <c r="BA422" s="5"/>
      <c r="BB422" s="5"/>
      <c r="BC422" s="5"/>
      <c r="BD422" s="5"/>
      <c r="BE422" s="5"/>
      <c r="BF422" s="5"/>
      <c r="BG422" s="5"/>
      <c r="BH422" s="5"/>
      <c r="BI422" s="5"/>
      <c r="BJ422" s="5"/>
      <c r="BK422" s="5"/>
      <c r="BL422" s="5"/>
      <c r="BM422" s="5"/>
      <c r="BN422" s="5"/>
      <c r="BO422" s="5"/>
      <c r="BP422" s="5"/>
      <c r="BQ422" s="5"/>
      <c r="BR422" s="5"/>
      <c r="BS422" s="5"/>
      <c r="BT422" s="5"/>
      <c r="BU422" s="5"/>
      <c r="BV422" s="5"/>
      <c r="BW422" s="5"/>
      <c r="BX422" s="5"/>
      <c r="BY422" s="5"/>
      <c r="BZ422" s="5"/>
      <c r="CA422" s="5"/>
      <c r="CB422" s="5"/>
      <c r="CC422" s="5"/>
      <c r="CD422" s="5"/>
      <c r="CE422" s="5"/>
      <c r="CF422" s="5"/>
      <c r="CG422" s="5"/>
      <c r="CH422" s="5"/>
      <c r="CI422" s="5"/>
      <c r="CJ422" s="5"/>
      <c r="CK422" s="5"/>
      <c r="CL422" s="5"/>
      <c r="CM422" s="5"/>
      <c r="CN422" s="5"/>
      <c r="CO422" s="5"/>
      <c r="CP422" s="5"/>
      <c r="CQ422" s="5"/>
      <c r="CR422" s="5"/>
      <c r="CS422" s="5"/>
      <c r="CT422" s="5"/>
      <c r="CU422" s="5"/>
      <c r="CV422" s="5"/>
      <c r="CW422" s="5"/>
      <c r="CX422" s="5"/>
      <c r="CY422" s="5"/>
      <c r="CZ422" s="5"/>
      <c r="DA422" s="5"/>
      <c r="DB422" s="5"/>
      <c r="DC422" s="5"/>
      <c r="DD422" s="5"/>
      <c r="DE422" s="5"/>
      <c r="DF422" s="5"/>
      <c r="DG422" s="5"/>
      <c r="DH422" s="5"/>
      <c r="DI422" s="5"/>
      <c r="DJ422" s="5"/>
      <c r="DK422" s="5"/>
      <c r="DL422" s="5"/>
      <c r="DM422" s="5"/>
    </row>
    <row r="423" spans="1:117" x14ac:dyDescent="0.2">
      <c r="A423" s="5"/>
      <c r="B423" s="5"/>
      <c r="C423" s="5"/>
      <c r="D423" s="5"/>
      <c r="E423" s="5"/>
      <c r="F423" s="5"/>
      <c r="G423" s="5"/>
      <c r="H423" s="5"/>
      <c r="I423" s="5"/>
      <c r="J423" s="5"/>
      <c r="K423" s="5"/>
      <c r="L423" s="5"/>
      <c r="M423" s="5"/>
      <c r="N423" s="5"/>
      <c r="O423" s="5"/>
      <c r="P423" s="5"/>
      <c r="Q423" s="5"/>
      <c r="R423" s="5"/>
      <c r="S423" s="5"/>
      <c r="T423" s="5"/>
      <c r="U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  <c r="AZ423" s="5"/>
      <c r="BA423" s="5"/>
      <c r="BB423" s="5"/>
      <c r="BC423" s="5"/>
      <c r="BD423" s="5"/>
      <c r="BE423" s="5"/>
      <c r="BF423" s="5"/>
      <c r="BG423" s="5"/>
      <c r="BH423" s="5"/>
      <c r="BI423" s="5"/>
      <c r="BJ423" s="5"/>
      <c r="BK423" s="5"/>
      <c r="BL423" s="5"/>
      <c r="BM423" s="5"/>
      <c r="BN423" s="5"/>
      <c r="BO423" s="5"/>
      <c r="BP423" s="5"/>
      <c r="BQ423" s="5"/>
      <c r="BR423" s="5"/>
      <c r="BS423" s="5"/>
      <c r="BT423" s="5"/>
      <c r="BU423" s="5"/>
      <c r="BV423" s="5"/>
      <c r="BW423" s="5"/>
      <c r="BX423" s="5"/>
      <c r="BY423" s="5"/>
      <c r="BZ423" s="5"/>
      <c r="CA423" s="5"/>
      <c r="CB423" s="5"/>
      <c r="CC423" s="5"/>
      <c r="CD423" s="5"/>
      <c r="CE423" s="5"/>
      <c r="CF423" s="5"/>
      <c r="CG423" s="5"/>
      <c r="CH423" s="5"/>
      <c r="CI423" s="5"/>
      <c r="CJ423" s="5"/>
      <c r="CK423" s="5"/>
      <c r="CL423" s="5"/>
      <c r="CM423" s="5"/>
      <c r="CN423" s="5"/>
      <c r="CO423" s="5"/>
      <c r="CP423" s="5"/>
      <c r="CQ423" s="5"/>
      <c r="CR423" s="5"/>
      <c r="CS423" s="5"/>
      <c r="CT423" s="5"/>
      <c r="CU423" s="5"/>
      <c r="CV423" s="5"/>
      <c r="CW423" s="5"/>
      <c r="CX423" s="5"/>
      <c r="CY423" s="5"/>
      <c r="CZ423" s="5"/>
      <c r="DA423" s="5"/>
      <c r="DB423" s="5"/>
      <c r="DC423" s="5"/>
      <c r="DD423" s="5"/>
      <c r="DE423" s="5"/>
      <c r="DF423" s="5"/>
      <c r="DG423" s="5"/>
      <c r="DH423" s="5"/>
      <c r="DI423" s="5"/>
      <c r="DJ423" s="5"/>
      <c r="DK423" s="5"/>
      <c r="DL423" s="5"/>
      <c r="DM423" s="5"/>
    </row>
    <row r="424" spans="1:117" x14ac:dyDescent="0.2">
      <c r="A424" s="5"/>
      <c r="B424" s="5"/>
      <c r="C424" s="5"/>
      <c r="D424" s="5"/>
      <c r="E424" s="5"/>
      <c r="F424" s="5"/>
      <c r="G424" s="5"/>
      <c r="H424" s="5"/>
      <c r="I424" s="5"/>
      <c r="J424" s="5"/>
      <c r="K424" s="5"/>
      <c r="L424" s="5"/>
      <c r="M424" s="5"/>
      <c r="N424" s="5"/>
      <c r="O424" s="5"/>
      <c r="P424" s="5"/>
      <c r="Q424" s="5"/>
      <c r="R424" s="5"/>
      <c r="S424" s="5"/>
      <c r="T424" s="5"/>
      <c r="U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  <c r="AZ424" s="5"/>
      <c r="BA424" s="5"/>
      <c r="BB424" s="5"/>
      <c r="BC424" s="5"/>
      <c r="BD424" s="5"/>
      <c r="BE424" s="5"/>
      <c r="BF424" s="5"/>
      <c r="BG424" s="5"/>
      <c r="BH424" s="5"/>
      <c r="BI424" s="5"/>
      <c r="BJ424" s="5"/>
      <c r="BK424" s="5"/>
      <c r="BL424" s="5"/>
      <c r="BM424" s="5"/>
      <c r="BN424" s="5"/>
      <c r="BO424" s="5"/>
      <c r="BP424" s="5"/>
      <c r="BQ424" s="5"/>
      <c r="BR424" s="5"/>
      <c r="BS424" s="5"/>
      <c r="BT424" s="5"/>
      <c r="BU424" s="5"/>
      <c r="BV424" s="5"/>
      <c r="BW424" s="5"/>
      <c r="BX424" s="5"/>
      <c r="BY424" s="5"/>
      <c r="BZ424" s="5"/>
      <c r="CA424" s="5"/>
      <c r="CB424" s="5"/>
      <c r="CC424" s="5"/>
      <c r="CD424" s="5"/>
      <c r="CE424" s="5"/>
      <c r="CF424" s="5"/>
      <c r="CG424" s="5"/>
      <c r="CH424" s="5"/>
      <c r="CI424" s="5"/>
      <c r="CJ424" s="5"/>
      <c r="CK424" s="5"/>
      <c r="CL424" s="5"/>
      <c r="CM424" s="5"/>
      <c r="CN424" s="5"/>
      <c r="CO424" s="5"/>
      <c r="CP424" s="5"/>
      <c r="CQ424" s="5"/>
      <c r="CR424" s="5"/>
      <c r="CS424" s="5"/>
      <c r="CT424" s="5"/>
      <c r="CU424" s="5"/>
      <c r="CV424" s="5"/>
      <c r="CW424" s="5"/>
      <c r="CX424" s="5"/>
      <c r="CY424" s="5"/>
      <c r="CZ424" s="5"/>
      <c r="DA424" s="5"/>
      <c r="DB424" s="5"/>
      <c r="DC424" s="5"/>
      <c r="DD424" s="5"/>
      <c r="DE424" s="5"/>
      <c r="DF424" s="5"/>
      <c r="DG424" s="5"/>
      <c r="DH424" s="5"/>
      <c r="DI424" s="5"/>
      <c r="DJ424" s="5"/>
      <c r="DK424" s="5"/>
      <c r="DL424" s="5"/>
      <c r="DM424" s="5"/>
    </row>
    <row r="425" spans="1:117" x14ac:dyDescent="0.2">
      <c r="A425" s="5"/>
      <c r="B425" s="5"/>
      <c r="C425" s="5"/>
      <c r="D425" s="5"/>
      <c r="E425" s="5"/>
      <c r="F425" s="5"/>
      <c r="G425" s="5"/>
      <c r="H425" s="5"/>
      <c r="I425" s="5"/>
      <c r="J425" s="5"/>
      <c r="K425" s="5"/>
      <c r="L425" s="5"/>
      <c r="M425" s="5"/>
      <c r="N425" s="5"/>
      <c r="O425" s="5"/>
      <c r="P425" s="5"/>
      <c r="Q425" s="5"/>
      <c r="R425" s="5"/>
      <c r="S425" s="5"/>
      <c r="T425" s="5"/>
      <c r="U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  <c r="AZ425" s="5"/>
      <c r="BA425" s="5"/>
      <c r="BB425" s="5"/>
      <c r="BC425" s="5"/>
      <c r="BD425" s="5"/>
      <c r="BE425" s="5"/>
      <c r="BF425" s="5"/>
      <c r="BG425" s="5"/>
      <c r="BH425" s="5"/>
      <c r="BI425" s="5"/>
      <c r="BJ425" s="5"/>
      <c r="BK425" s="5"/>
      <c r="BL425" s="5"/>
      <c r="BM425" s="5"/>
      <c r="BN425" s="5"/>
      <c r="BO425" s="5"/>
      <c r="BP425" s="5"/>
      <c r="BQ425" s="5"/>
      <c r="BR425" s="5"/>
      <c r="BS425" s="5"/>
      <c r="BT425" s="5"/>
      <c r="BU425" s="5"/>
      <c r="BV425" s="5"/>
      <c r="BW425" s="5"/>
      <c r="BX425" s="5"/>
      <c r="BY425" s="5"/>
      <c r="BZ425" s="5"/>
      <c r="CA425" s="5"/>
      <c r="CB425" s="5"/>
      <c r="CC425" s="5"/>
      <c r="CD425" s="5"/>
      <c r="CE425" s="5"/>
      <c r="CF425" s="5"/>
      <c r="CG425" s="5"/>
      <c r="CH425" s="5"/>
      <c r="CI425" s="5"/>
      <c r="CJ425" s="5"/>
      <c r="CK425" s="5"/>
      <c r="CL425" s="5"/>
      <c r="CM425" s="5"/>
      <c r="CN425" s="5"/>
      <c r="CO425" s="5"/>
      <c r="CP425" s="5"/>
      <c r="CQ425" s="5"/>
      <c r="CR425" s="5"/>
      <c r="CS425" s="5"/>
      <c r="CT425" s="5"/>
      <c r="CU425" s="5"/>
      <c r="CV425" s="5"/>
      <c r="CW425" s="5"/>
      <c r="CX425" s="5"/>
      <c r="CY425" s="5"/>
      <c r="CZ425" s="5"/>
      <c r="DA425" s="5"/>
      <c r="DB425" s="5"/>
      <c r="DC425" s="5"/>
      <c r="DD425" s="5"/>
      <c r="DE425" s="5"/>
      <c r="DF425" s="5"/>
      <c r="DG425" s="5"/>
      <c r="DH425" s="5"/>
      <c r="DI425" s="5"/>
      <c r="DJ425" s="5"/>
      <c r="DK425" s="5"/>
      <c r="DL425" s="5"/>
      <c r="DM425" s="5"/>
    </row>
    <row r="426" spans="1:117" x14ac:dyDescent="0.2">
      <c r="A426" s="5"/>
      <c r="B426" s="5"/>
      <c r="C426" s="5"/>
      <c r="D426" s="5"/>
      <c r="E426" s="5"/>
      <c r="F426" s="5"/>
      <c r="G426" s="5"/>
      <c r="H426" s="5"/>
      <c r="I426" s="5"/>
      <c r="J426" s="5"/>
      <c r="K426" s="5"/>
      <c r="L426" s="5"/>
      <c r="M426" s="5"/>
      <c r="N426" s="5"/>
      <c r="O426" s="5"/>
      <c r="P426" s="5"/>
      <c r="Q426" s="5"/>
      <c r="R426" s="5"/>
      <c r="S426" s="5"/>
      <c r="T426" s="5"/>
      <c r="U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  <c r="AZ426" s="5"/>
      <c r="BA426" s="5"/>
      <c r="BB426" s="5"/>
      <c r="BC426" s="5"/>
      <c r="BD426" s="5"/>
      <c r="BE426" s="5"/>
      <c r="BF426" s="5"/>
      <c r="BG426" s="5"/>
      <c r="BH426" s="5"/>
      <c r="BI426" s="5"/>
      <c r="BJ426" s="5"/>
      <c r="BK426" s="5"/>
      <c r="BL426" s="5"/>
      <c r="BM426" s="5"/>
      <c r="BN426" s="5"/>
      <c r="BO426" s="5"/>
      <c r="BP426" s="5"/>
      <c r="BQ426" s="5"/>
      <c r="BR426" s="5"/>
      <c r="BS426" s="5"/>
      <c r="BT426" s="5"/>
      <c r="BU426" s="5"/>
      <c r="BV426" s="5"/>
      <c r="BW426" s="5"/>
      <c r="BX426" s="5"/>
      <c r="BY426" s="5"/>
      <c r="BZ426" s="5"/>
      <c r="CA426" s="5"/>
      <c r="CB426" s="5"/>
      <c r="CC426" s="5"/>
      <c r="CD426" s="5"/>
      <c r="CE426" s="5"/>
      <c r="CF426" s="5"/>
      <c r="CG426" s="5"/>
      <c r="CH426" s="5"/>
      <c r="CI426" s="5"/>
      <c r="CJ426" s="5"/>
      <c r="CK426" s="5"/>
      <c r="CL426" s="5"/>
      <c r="CM426" s="5"/>
      <c r="CN426" s="5"/>
      <c r="CO426" s="5"/>
      <c r="CP426" s="5"/>
      <c r="CQ426" s="5"/>
      <c r="CR426" s="5"/>
      <c r="CS426" s="5"/>
      <c r="CT426" s="5"/>
      <c r="CU426" s="5"/>
      <c r="CV426" s="5"/>
      <c r="CW426" s="5"/>
      <c r="CX426" s="5"/>
      <c r="CY426" s="5"/>
      <c r="CZ426" s="5"/>
      <c r="DA426" s="5"/>
      <c r="DB426" s="5"/>
      <c r="DC426" s="5"/>
      <c r="DD426" s="5"/>
      <c r="DE426" s="5"/>
      <c r="DF426" s="5"/>
      <c r="DG426" s="5"/>
      <c r="DH426" s="5"/>
      <c r="DI426" s="5"/>
      <c r="DJ426" s="5"/>
      <c r="DK426" s="5"/>
      <c r="DL426" s="5"/>
      <c r="DM426" s="5"/>
    </row>
    <row r="427" spans="1:117" x14ac:dyDescent="0.2">
      <c r="A427" s="5"/>
      <c r="B427" s="5"/>
      <c r="C427" s="5"/>
      <c r="D427" s="5"/>
      <c r="E427" s="5"/>
      <c r="F427" s="5"/>
      <c r="G427" s="5"/>
      <c r="H427" s="5"/>
      <c r="I427" s="5"/>
      <c r="J427" s="5"/>
      <c r="K427" s="5"/>
      <c r="L427" s="5"/>
      <c r="M427" s="5"/>
      <c r="N427" s="5"/>
      <c r="O427" s="5"/>
      <c r="P427" s="5"/>
      <c r="Q427" s="5"/>
      <c r="R427" s="5"/>
      <c r="S427" s="5"/>
      <c r="T427" s="5"/>
      <c r="U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  <c r="AZ427" s="5"/>
      <c r="BA427" s="5"/>
      <c r="BB427" s="5"/>
      <c r="BC427" s="5"/>
      <c r="BD427" s="5"/>
      <c r="BE427" s="5"/>
      <c r="BF427" s="5"/>
      <c r="BG427" s="5"/>
      <c r="BH427" s="5"/>
      <c r="BI427" s="5"/>
      <c r="BJ427" s="5"/>
      <c r="BK427" s="5"/>
      <c r="BL427" s="5"/>
      <c r="BM427" s="5"/>
      <c r="BN427" s="5"/>
      <c r="BO427" s="5"/>
      <c r="BP427" s="5"/>
      <c r="BQ427" s="5"/>
      <c r="BR427" s="5"/>
      <c r="BS427" s="5"/>
      <c r="BT427" s="5"/>
      <c r="BU427" s="5"/>
      <c r="BV427" s="5"/>
      <c r="BW427" s="5"/>
      <c r="BX427" s="5"/>
      <c r="BY427" s="5"/>
      <c r="BZ427" s="5"/>
      <c r="CA427" s="5"/>
      <c r="CB427" s="5"/>
      <c r="CC427" s="5"/>
      <c r="CD427" s="5"/>
      <c r="CE427" s="5"/>
      <c r="CF427" s="5"/>
      <c r="CG427" s="5"/>
      <c r="CH427" s="5"/>
      <c r="CI427" s="5"/>
      <c r="CJ427" s="5"/>
      <c r="CK427" s="5"/>
      <c r="CL427" s="5"/>
      <c r="CM427" s="5"/>
      <c r="CN427" s="5"/>
      <c r="CO427" s="5"/>
      <c r="CP427" s="5"/>
      <c r="CQ427" s="5"/>
      <c r="CR427" s="5"/>
      <c r="CS427" s="5"/>
      <c r="CT427" s="5"/>
      <c r="CU427" s="5"/>
      <c r="CV427" s="5"/>
      <c r="CW427" s="5"/>
      <c r="CX427" s="5"/>
      <c r="CY427" s="5"/>
      <c r="CZ427" s="5"/>
      <c r="DA427" s="5"/>
      <c r="DB427" s="5"/>
      <c r="DC427" s="5"/>
      <c r="DD427" s="5"/>
      <c r="DE427" s="5"/>
      <c r="DF427" s="5"/>
      <c r="DG427" s="5"/>
      <c r="DH427" s="5"/>
      <c r="DI427" s="5"/>
      <c r="DJ427" s="5"/>
      <c r="DK427" s="5"/>
      <c r="DL427" s="5"/>
      <c r="DM427" s="5"/>
    </row>
    <row r="428" spans="1:117" x14ac:dyDescent="0.2">
      <c r="A428" s="5"/>
      <c r="B428" s="5"/>
      <c r="C428" s="5"/>
      <c r="D428" s="5"/>
      <c r="E428" s="5"/>
      <c r="F428" s="5"/>
      <c r="G428" s="5"/>
      <c r="H428" s="5"/>
      <c r="I428" s="5"/>
      <c r="J428" s="5"/>
      <c r="K428" s="5"/>
      <c r="L428" s="5"/>
      <c r="M428" s="5"/>
      <c r="N428" s="5"/>
      <c r="O428" s="5"/>
      <c r="P428" s="5"/>
      <c r="Q428" s="5"/>
      <c r="R428" s="5"/>
      <c r="S428" s="5"/>
      <c r="T428" s="5"/>
      <c r="U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  <c r="AZ428" s="5"/>
      <c r="BA428" s="5"/>
      <c r="BB428" s="5"/>
      <c r="BC428" s="5"/>
      <c r="BD428" s="5"/>
      <c r="BE428" s="5"/>
      <c r="BF428" s="5"/>
      <c r="BG428" s="5"/>
      <c r="BH428" s="5"/>
      <c r="BI428" s="5"/>
      <c r="BJ428" s="5"/>
      <c r="BK428" s="5"/>
      <c r="BL428" s="5"/>
      <c r="BM428" s="5"/>
      <c r="BN428" s="5"/>
      <c r="BO428" s="5"/>
      <c r="BP428" s="5"/>
      <c r="BQ428" s="5"/>
      <c r="BR428" s="5"/>
      <c r="BS428" s="5"/>
      <c r="BT428" s="5"/>
      <c r="BU428" s="5"/>
      <c r="BV428" s="5"/>
      <c r="BW428" s="5"/>
      <c r="BX428" s="5"/>
      <c r="BY428" s="5"/>
      <c r="BZ428" s="5"/>
      <c r="CA428" s="5"/>
      <c r="CB428" s="5"/>
      <c r="CC428" s="5"/>
      <c r="CD428" s="5"/>
      <c r="CE428" s="5"/>
      <c r="CF428" s="5"/>
      <c r="CG428" s="5"/>
      <c r="CH428" s="5"/>
      <c r="CI428" s="5"/>
      <c r="CJ428" s="5"/>
      <c r="CK428" s="5"/>
      <c r="CL428" s="5"/>
      <c r="CM428" s="5"/>
      <c r="CN428" s="5"/>
      <c r="CO428" s="5"/>
      <c r="CP428" s="5"/>
      <c r="CQ428" s="5"/>
      <c r="CR428" s="5"/>
      <c r="CS428" s="5"/>
      <c r="CT428" s="5"/>
      <c r="CU428" s="5"/>
      <c r="CV428" s="5"/>
      <c r="CW428" s="5"/>
      <c r="CX428" s="5"/>
      <c r="CY428" s="5"/>
      <c r="CZ428" s="5"/>
      <c r="DA428" s="5"/>
      <c r="DB428" s="5"/>
      <c r="DC428" s="5"/>
      <c r="DD428" s="5"/>
      <c r="DE428" s="5"/>
      <c r="DF428" s="5"/>
      <c r="DG428" s="5"/>
      <c r="DH428" s="5"/>
      <c r="DI428" s="5"/>
      <c r="DJ428" s="5"/>
      <c r="DK428" s="5"/>
      <c r="DL428" s="5"/>
      <c r="DM428" s="5"/>
    </row>
    <row r="429" spans="1:117" x14ac:dyDescent="0.2">
      <c r="A429" s="5"/>
      <c r="B429" s="5"/>
      <c r="C429" s="5"/>
      <c r="D429" s="5"/>
      <c r="E429" s="5"/>
      <c r="F429" s="5"/>
      <c r="G429" s="5"/>
      <c r="H429" s="5"/>
      <c r="I429" s="5"/>
      <c r="J429" s="5"/>
      <c r="K429" s="5"/>
      <c r="L429" s="5"/>
      <c r="M429" s="5"/>
      <c r="N429" s="5"/>
      <c r="O429" s="5"/>
      <c r="P429" s="5"/>
      <c r="Q429" s="5"/>
      <c r="R429" s="5"/>
      <c r="S429" s="5"/>
      <c r="T429" s="5"/>
      <c r="U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  <c r="AZ429" s="5"/>
      <c r="BA429" s="5"/>
      <c r="BB429" s="5"/>
      <c r="BC429" s="5"/>
      <c r="BD429" s="5"/>
      <c r="BE429" s="5"/>
      <c r="BF429" s="5"/>
      <c r="BG429" s="5"/>
      <c r="BH429" s="5"/>
      <c r="BI429" s="5"/>
      <c r="BJ429" s="5"/>
      <c r="BK429" s="5"/>
      <c r="BL429" s="5"/>
      <c r="BM429" s="5"/>
      <c r="BN429" s="5"/>
      <c r="BO429" s="5"/>
      <c r="BP429" s="5"/>
      <c r="BQ429" s="5"/>
      <c r="BR429" s="5"/>
      <c r="BS429" s="5"/>
      <c r="BT429" s="5"/>
      <c r="BU429" s="5"/>
      <c r="BV429" s="5"/>
      <c r="BW429" s="5"/>
      <c r="BX429" s="5"/>
      <c r="BY429" s="5"/>
      <c r="BZ429" s="5"/>
      <c r="CA429" s="5"/>
      <c r="CB429" s="5"/>
      <c r="CC429" s="5"/>
      <c r="CD429" s="5"/>
      <c r="CE429" s="5"/>
      <c r="CF429" s="5"/>
      <c r="CG429" s="5"/>
      <c r="CH429" s="5"/>
      <c r="CI429" s="5"/>
      <c r="CJ429" s="5"/>
      <c r="CK429" s="5"/>
      <c r="CL429" s="5"/>
      <c r="CM429" s="5"/>
      <c r="CN429" s="5"/>
      <c r="CO429" s="5"/>
      <c r="CP429" s="5"/>
      <c r="CQ429" s="5"/>
      <c r="CR429" s="5"/>
      <c r="CS429" s="5"/>
      <c r="CT429" s="5"/>
      <c r="CU429" s="5"/>
      <c r="CV429" s="5"/>
      <c r="CW429" s="5"/>
      <c r="CX429" s="5"/>
      <c r="CY429" s="5"/>
      <c r="CZ429" s="5"/>
      <c r="DA429" s="5"/>
      <c r="DB429" s="5"/>
      <c r="DC429" s="5"/>
      <c r="DD429" s="5"/>
      <c r="DE429" s="5"/>
      <c r="DF429" s="5"/>
      <c r="DG429" s="5"/>
      <c r="DH429" s="5"/>
      <c r="DI429" s="5"/>
      <c r="DJ429" s="5"/>
      <c r="DK429" s="5"/>
      <c r="DL429" s="5"/>
      <c r="DM429" s="5"/>
    </row>
    <row r="430" spans="1:117" x14ac:dyDescent="0.2">
      <c r="A430" s="5"/>
      <c r="B430" s="5"/>
      <c r="C430" s="5"/>
      <c r="D430" s="5"/>
      <c r="E430" s="5"/>
      <c r="F430" s="5"/>
      <c r="G430" s="5"/>
      <c r="H430" s="5"/>
      <c r="I430" s="5"/>
      <c r="J430" s="5"/>
      <c r="K430" s="5"/>
      <c r="L430" s="5"/>
      <c r="M430" s="5"/>
      <c r="N430" s="5"/>
      <c r="O430" s="5"/>
      <c r="P430" s="5"/>
      <c r="Q430" s="5"/>
      <c r="R430" s="5"/>
      <c r="S430" s="5"/>
      <c r="T430" s="5"/>
      <c r="U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  <c r="AZ430" s="5"/>
      <c r="BA430" s="5"/>
      <c r="BB430" s="5"/>
      <c r="BC430" s="5"/>
      <c r="BD430" s="5"/>
      <c r="BE430" s="5"/>
      <c r="BF430" s="5"/>
      <c r="BG430" s="5"/>
      <c r="BH430" s="5"/>
      <c r="BI430" s="5"/>
      <c r="BJ430" s="5"/>
      <c r="BK430" s="5"/>
      <c r="BL430" s="5"/>
      <c r="BM430" s="5"/>
      <c r="BN430" s="5"/>
      <c r="BO430" s="5"/>
      <c r="BP430" s="5"/>
      <c r="BQ430" s="5"/>
      <c r="BR430" s="5"/>
      <c r="BS430" s="5"/>
      <c r="BT430" s="5"/>
      <c r="BU430" s="5"/>
      <c r="BV430" s="5"/>
      <c r="BW430" s="5"/>
      <c r="BX430" s="5"/>
      <c r="BY430" s="5"/>
      <c r="BZ430" s="5"/>
      <c r="CA430" s="5"/>
      <c r="CB430" s="5"/>
      <c r="CC430" s="5"/>
      <c r="CD430" s="5"/>
      <c r="CE430" s="5"/>
      <c r="CF430" s="5"/>
      <c r="CG430" s="5"/>
      <c r="CH430" s="5"/>
      <c r="CI430" s="5"/>
      <c r="CJ430" s="5"/>
      <c r="CK430" s="5"/>
      <c r="CL430" s="5"/>
      <c r="CM430" s="5"/>
      <c r="CN430" s="5"/>
      <c r="CO430" s="5"/>
      <c r="CP430" s="5"/>
      <c r="CQ430" s="5"/>
      <c r="CR430" s="5"/>
      <c r="CS430" s="5"/>
      <c r="CT430" s="5"/>
      <c r="CU430" s="5"/>
      <c r="CV430" s="5"/>
      <c r="CW430" s="5"/>
      <c r="CX430" s="5"/>
      <c r="CY430" s="5"/>
      <c r="CZ430" s="5"/>
      <c r="DA430" s="5"/>
      <c r="DB430" s="5"/>
      <c r="DC430" s="5"/>
      <c r="DD430" s="5"/>
      <c r="DE430" s="5"/>
      <c r="DF430" s="5"/>
      <c r="DG430" s="5"/>
      <c r="DH430" s="5"/>
      <c r="DI430" s="5"/>
      <c r="DJ430" s="5"/>
      <c r="DK430" s="5"/>
      <c r="DL430" s="5"/>
      <c r="DM430" s="5"/>
    </row>
    <row r="431" spans="1:117" x14ac:dyDescent="0.2">
      <c r="A431" s="5"/>
      <c r="B431" s="5"/>
      <c r="C431" s="5"/>
      <c r="D431" s="5"/>
      <c r="E431" s="5"/>
      <c r="F431" s="5"/>
      <c r="G431" s="5"/>
      <c r="H431" s="5"/>
      <c r="I431" s="5"/>
      <c r="J431" s="5"/>
      <c r="K431" s="5"/>
      <c r="L431" s="5"/>
      <c r="M431" s="5"/>
      <c r="N431" s="5"/>
      <c r="O431" s="5"/>
      <c r="P431" s="5"/>
      <c r="Q431" s="5"/>
      <c r="R431" s="5"/>
      <c r="S431" s="5"/>
      <c r="T431" s="5"/>
      <c r="U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  <c r="AZ431" s="5"/>
      <c r="BA431" s="5"/>
      <c r="BB431" s="5"/>
      <c r="BC431" s="5"/>
      <c r="BD431" s="5"/>
      <c r="BE431" s="5"/>
      <c r="BF431" s="5"/>
      <c r="BG431" s="5"/>
      <c r="BH431" s="5"/>
      <c r="BI431" s="5"/>
      <c r="BJ431" s="5"/>
      <c r="BK431" s="5"/>
      <c r="BL431" s="5"/>
      <c r="BM431" s="5"/>
      <c r="BN431" s="5"/>
      <c r="BO431" s="5"/>
      <c r="BP431" s="5"/>
      <c r="BQ431" s="5"/>
      <c r="BR431" s="5"/>
      <c r="BS431" s="5"/>
      <c r="BT431" s="5"/>
      <c r="BU431" s="5"/>
      <c r="BV431" s="5"/>
      <c r="BW431" s="5"/>
      <c r="BX431" s="5"/>
      <c r="BY431" s="5"/>
      <c r="BZ431" s="5"/>
      <c r="CA431" s="5"/>
      <c r="CB431" s="5"/>
      <c r="CC431" s="5"/>
      <c r="CD431" s="5"/>
      <c r="CE431" s="5"/>
      <c r="CF431" s="5"/>
      <c r="CG431" s="5"/>
      <c r="CH431" s="5"/>
      <c r="CI431" s="5"/>
      <c r="CJ431" s="5"/>
      <c r="CK431" s="5"/>
      <c r="CL431" s="5"/>
      <c r="CM431" s="5"/>
      <c r="CN431" s="5"/>
      <c r="CO431" s="5"/>
      <c r="CP431" s="5"/>
      <c r="CQ431" s="5"/>
      <c r="CR431" s="5"/>
      <c r="CS431" s="5"/>
      <c r="CT431" s="5"/>
      <c r="CU431" s="5"/>
      <c r="CV431" s="5"/>
      <c r="CW431" s="5"/>
      <c r="CX431" s="5"/>
      <c r="CY431" s="5"/>
      <c r="CZ431" s="5"/>
      <c r="DA431" s="5"/>
      <c r="DB431" s="5"/>
      <c r="DC431" s="5"/>
      <c r="DD431" s="5"/>
      <c r="DE431" s="5"/>
      <c r="DF431" s="5"/>
      <c r="DG431" s="5"/>
      <c r="DH431" s="5"/>
      <c r="DI431" s="5"/>
      <c r="DJ431" s="5"/>
      <c r="DK431" s="5"/>
      <c r="DL431" s="5"/>
      <c r="DM431" s="5"/>
    </row>
    <row r="432" spans="1:117" x14ac:dyDescent="0.2">
      <c r="A432" s="5"/>
      <c r="B432" s="5"/>
      <c r="C432" s="5"/>
      <c r="D432" s="5"/>
      <c r="E432" s="5"/>
      <c r="F432" s="5"/>
      <c r="G432" s="5"/>
      <c r="H432" s="5"/>
      <c r="I432" s="5"/>
      <c r="J432" s="5"/>
      <c r="K432" s="5"/>
      <c r="L432" s="5"/>
      <c r="M432" s="5"/>
      <c r="N432" s="5"/>
      <c r="O432" s="5"/>
      <c r="P432" s="5"/>
      <c r="Q432" s="5"/>
      <c r="R432" s="5"/>
      <c r="S432" s="5"/>
      <c r="T432" s="5"/>
      <c r="U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  <c r="AZ432" s="5"/>
      <c r="BA432" s="5"/>
      <c r="BB432" s="5"/>
      <c r="BC432" s="5"/>
      <c r="BD432" s="5"/>
      <c r="BE432" s="5"/>
      <c r="BF432" s="5"/>
      <c r="BG432" s="5"/>
      <c r="BH432" s="5"/>
      <c r="BI432" s="5"/>
      <c r="BJ432" s="5"/>
      <c r="BK432" s="5"/>
      <c r="BL432" s="5"/>
      <c r="BM432" s="5"/>
      <c r="BN432" s="5"/>
      <c r="BO432" s="5"/>
      <c r="BP432" s="5"/>
      <c r="BQ432" s="5"/>
      <c r="BR432" s="5"/>
      <c r="BS432" s="5"/>
      <c r="BT432" s="5"/>
      <c r="BU432" s="5"/>
      <c r="BV432" s="5"/>
      <c r="BW432" s="5"/>
      <c r="BX432" s="5"/>
      <c r="BY432" s="5"/>
      <c r="BZ432" s="5"/>
      <c r="CA432" s="5"/>
      <c r="CB432" s="5"/>
      <c r="CC432" s="5"/>
      <c r="CD432" s="5"/>
      <c r="CE432" s="5"/>
      <c r="CF432" s="5"/>
      <c r="CG432" s="5"/>
      <c r="CH432" s="5"/>
      <c r="CI432" s="5"/>
      <c r="CJ432" s="5"/>
      <c r="CK432" s="5"/>
      <c r="CL432" s="5"/>
      <c r="CM432" s="5"/>
      <c r="CN432" s="5"/>
      <c r="CO432" s="5"/>
      <c r="CP432" s="5"/>
      <c r="CQ432" s="5"/>
      <c r="CR432" s="5"/>
      <c r="CS432" s="5"/>
      <c r="CT432" s="5"/>
      <c r="CU432" s="5"/>
      <c r="CV432" s="5"/>
      <c r="CW432" s="5"/>
      <c r="CX432" s="5"/>
      <c r="CY432" s="5"/>
      <c r="CZ432" s="5"/>
      <c r="DA432" s="5"/>
      <c r="DB432" s="5"/>
      <c r="DC432" s="5"/>
      <c r="DD432" s="5"/>
      <c r="DE432" s="5"/>
      <c r="DF432" s="5"/>
      <c r="DG432" s="5"/>
      <c r="DH432" s="5"/>
      <c r="DI432" s="5"/>
      <c r="DJ432" s="5"/>
      <c r="DK432" s="5"/>
      <c r="DL432" s="5"/>
      <c r="DM432" s="5"/>
    </row>
    <row r="433" spans="1:117" x14ac:dyDescent="0.2">
      <c r="A433" s="5"/>
      <c r="B433" s="5"/>
      <c r="C433" s="5"/>
      <c r="D433" s="5"/>
      <c r="E433" s="5"/>
      <c r="F433" s="5"/>
      <c r="G433" s="5"/>
      <c r="H433" s="5"/>
      <c r="I433" s="5"/>
      <c r="J433" s="5"/>
      <c r="K433" s="5"/>
      <c r="L433" s="5"/>
      <c r="M433" s="5"/>
      <c r="N433" s="5"/>
      <c r="O433" s="5"/>
      <c r="P433" s="5"/>
      <c r="Q433" s="5"/>
      <c r="R433" s="5"/>
      <c r="S433" s="5"/>
      <c r="T433" s="5"/>
      <c r="U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  <c r="AZ433" s="5"/>
      <c r="BA433" s="5"/>
      <c r="BB433" s="5"/>
      <c r="BC433" s="5"/>
      <c r="BD433" s="5"/>
      <c r="BE433" s="5"/>
      <c r="BF433" s="5"/>
      <c r="BG433" s="5"/>
      <c r="BH433" s="5"/>
      <c r="BI433" s="5"/>
      <c r="BJ433" s="5"/>
      <c r="BK433" s="5"/>
      <c r="BL433" s="5"/>
      <c r="BM433" s="5"/>
      <c r="BN433" s="5"/>
      <c r="BO433" s="5"/>
      <c r="BP433" s="5"/>
      <c r="BQ433" s="5"/>
      <c r="BR433" s="5"/>
      <c r="BS433" s="5"/>
      <c r="BT433" s="5"/>
      <c r="BU433" s="5"/>
      <c r="BV433" s="5"/>
      <c r="BW433" s="5"/>
      <c r="BX433" s="5"/>
      <c r="BY433" s="5"/>
      <c r="BZ433" s="5"/>
      <c r="CA433" s="5"/>
      <c r="CB433" s="5"/>
      <c r="CC433" s="5"/>
      <c r="CD433" s="5"/>
      <c r="CE433" s="5"/>
      <c r="CF433" s="5"/>
      <c r="CG433" s="5"/>
      <c r="CH433" s="5"/>
      <c r="CI433" s="5"/>
      <c r="CJ433" s="5"/>
      <c r="CK433" s="5"/>
      <c r="CL433" s="5"/>
      <c r="CM433" s="5"/>
      <c r="CN433" s="5"/>
      <c r="CO433" s="5"/>
      <c r="CP433" s="5"/>
      <c r="CQ433" s="5"/>
      <c r="CR433" s="5"/>
      <c r="CS433" s="5"/>
      <c r="CT433" s="5"/>
      <c r="CU433" s="5"/>
      <c r="CV433" s="5"/>
      <c r="CW433" s="5"/>
      <c r="CX433" s="5"/>
      <c r="CY433" s="5"/>
      <c r="CZ433" s="5"/>
      <c r="DA433" s="5"/>
      <c r="DB433" s="5"/>
      <c r="DC433" s="5"/>
      <c r="DD433" s="5"/>
      <c r="DE433" s="5"/>
      <c r="DF433" s="5"/>
      <c r="DG433" s="5"/>
      <c r="DH433" s="5"/>
      <c r="DI433" s="5"/>
      <c r="DJ433" s="5"/>
      <c r="DK433" s="5"/>
      <c r="DL433" s="5"/>
      <c r="DM433" s="5"/>
    </row>
    <row r="434" spans="1:117" x14ac:dyDescent="0.2">
      <c r="A434" s="5"/>
      <c r="B434" s="5"/>
      <c r="C434" s="5"/>
      <c r="D434" s="5"/>
      <c r="E434" s="5"/>
      <c r="F434" s="5"/>
      <c r="G434" s="5"/>
      <c r="H434" s="5"/>
      <c r="I434" s="5"/>
      <c r="J434" s="5"/>
      <c r="K434" s="5"/>
      <c r="L434" s="5"/>
      <c r="M434" s="5"/>
      <c r="N434" s="5"/>
      <c r="O434" s="5"/>
      <c r="P434" s="5"/>
      <c r="Q434" s="5"/>
      <c r="R434" s="5"/>
      <c r="S434" s="5"/>
      <c r="T434" s="5"/>
      <c r="U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  <c r="AZ434" s="5"/>
      <c r="BA434" s="5"/>
      <c r="BB434" s="5"/>
      <c r="BC434" s="5"/>
      <c r="BD434" s="5"/>
      <c r="BE434" s="5"/>
      <c r="BF434" s="5"/>
      <c r="BG434" s="5"/>
      <c r="BH434" s="5"/>
      <c r="BI434" s="5"/>
      <c r="BJ434" s="5"/>
      <c r="BK434" s="5"/>
      <c r="BL434" s="5"/>
      <c r="BM434" s="5"/>
      <c r="BN434" s="5"/>
      <c r="BO434" s="5"/>
      <c r="BP434" s="5"/>
      <c r="BQ434" s="5"/>
      <c r="BR434" s="5"/>
      <c r="BS434" s="5"/>
      <c r="BT434" s="5"/>
      <c r="BU434" s="5"/>
      <c r="BV434" s="5"/>
      <c r="BW434" s="5"/>
      <c r="BX434" s="5"/>
      <c r="BY434" s="5"/>
      <c r="BZ434" s="5"/>
      <c r="CA434" s="5"/>
      <c r="CB434" s="5"/>
      <c r="CC434" s="5"/>
      <c r="CD434" s="5"/>
      <c r="CE434" s="5"/>
      <c r="CF434" s="5"/>
      <c r="CG434" s="5"/>
      <c r="CH434" s="5"/>
      <c r="CI434" s="5"/>
      <c r="CJ434" s="5"/>
      <c r="CK434" s="5"/>
      <c r="CL434" s="5"/>
      <c r="CM434" s="5"/>
      <c r="CN434" s="5"/>
      <c r="CO434" s="5"/>
      <c r="CP434" s="5"/>
      <c r="CQ434" s="5"/>
      <c r="CR434" s="5"/>
      <c r="CS434" s="5"/>
      <c r="CT434" s="5"/>
      <c r="CU434" s="5"/>
      <c r="CV434" s="5"/>
      <c r="CW434" s="5"/>
      <c r="CX434" s="5"/>
      <c r="CY434" s="5"/>
      <c r="CZ434" s="5"/>
      <c r="DA434" s="5"/>
      <c r="DB434" s="5"/>
      <c r="DC434" s="5"/>
      <c r="DD434" s="5"/>
      <c r="DE434" s="5"/>
      <c r="DF434" s="5"/>
      <c r="DG434" s="5"/>
      <c r="DH434" s="5"/>
      <c r="DI434" s="5"/>
      <c r="DJ434" s="5"/>
      <c r="DK434" s="5"/>
      <c r="DL434" s="5"/>
      <c r="DM434" s="5"/>
    </row>
    <row r="435" spans="1:117" x14ac:dyDescent="0.2">
      <c r="A435" s="5"/>
      <c r="B435" s="5"/>
      <c r="C435" s="5"/>
      <c r="D435" s="5"/>
      <c r="E435" s="5"/>
      <c r="F435" s="5"/>
      <c r="G435" s="5"/>
      <c r="H435" s="5"/>
      <c r="I435" s="5"/>
      <c r="J435" s="5"/>
      <c r="K435" s="5"/>
      <c r="L435" s="5"/>
      <c r="M435" s="5"/>
      <c r="N435" s="5"/>
      <c r="O435" s="5"/>
      <c r="P435" s="5"/>
      <c r="Q435" s="5"/>
      <c r="R435" s="5"/>
      <c r="S435" s="5"/>
      <c r="T435" s="5"/>
      <c r="U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  <c r="AZ435" s="5"/>
      <c r="BA435" s="5"/>
      <c r="BB435" s="5"/>
      <c r="BC435" s="5"/>
      <c r="BD435" s="5"/>
      <c r="BE435" s="5"/>
      <c r="BF435" s="5"/>
      <c r="BG435" s="5"/>
      <c r="BH435" s="5"/>
      <c r="BI435" s="5"/>
      <c r="BJ435" s="5"/>
      <c r="BK435" s="5"/>
      <c r="BL435" s="5"/>
      <c r="BM435" s="5"/>
      <c r="BN435" s="5"/>
      <c r="BO435" s="5"/>
      <c r="BP435" s="5"/>
      <c r="BQ435" s="5"/>
      <c r="BR435" s="5"/>
      <c r="BS435" s="5"/>
      <c r="BT435" s="5"/>
      <c r="BU435" s="5"/>
      <c r="BV435" s="5"/>
      <c r="BW435" s="5"/>
      <c r="BX435" s="5"/>
      <c r="BY435" s="5"/>
      <c r="BZ435" s="5"/>
      <c r="CA435" s="5"/>
      <c r="CB435" s="5"/>
      <c r="CC435" s="5"/>
      <c r="CD435" s="5"/>
      <c r="CE435" s="5"/>
      <c r="CF435" s="5"/>
      <c r="CG435" s="5"/>
      <c r="CH435" s="5"/>
      <c r="CI435" s="5"/>
      <c r="CJ435" s="5"/>
      <c r="CK435" s="5"/>
      <c r="CL435" s="5"/>
      <c r="CM435" s="5"/>
      <c r="CN435" s="5"/>
      <c r="CO435" s="5"/>
      <c r="CP435" s="5"/>
      <c r="CQ435" s="5"/>
      <c r="CR435" s="5"/>
      <c r="CS435" s="5"/>
      <c r="CT435" s="5"/>
      <c r="CU435" s="5"/>
      <c r="CV435" s="5"/>
      <c r="CW435" s="5"/>
      <c r="CX435" s="5"/>
      <c r="CY435" s="5"/>
      <c r="CZ435" s="5"/>
      <c r="DA435" s="5"/>
      <c r="DB435" s="5"/>
      <c r="DC435" s="5"/>
      <c r="DD435" s="5"/>
      <c r="DE435" s="5"/>
      <c r="DF435" s="5"/>
      <c r="DG435" s="5"/>
      <c r="DH435" s="5"/>
      <c r="DI435" s="5"/>
      <c r="DJ435" s="5"/>
      <c r="DK435" s="5"/>
      <c r="DL435" s="5"/>
      <c r="DM435" s="5"/>
    </row>
    <row r="436" spans="1:117" x14ac:dyDescent="0.2">
      <c r="A436" s="5"/>
      <c r="B436" s="5"/>
      <c r="C436" s="5"/>
      <c r="D436" s="5"/>
      <c r="E436" s="5"/>
      <c r="F436" s="5"/>
      <c r="G436" s="5"/>
      <c r="H436" s="5"/>
      <c r="I436" s="5"/>
      <c r="J436" s="5"/>
      <c r="K436" s="5"/>
      <c r="L436" s="5"/>
      <c r="M436" s="5"/>
      <c r="N436" s="5"/>
      <c r="O436" s="5"/>
      <c r="P436" s="5"/>
      <c r="Q436" s="5"/>
      <c r="R436" s="5"/>
      <c r="S436" s="5"/>
      <c r="T436" s="5"/>
      <c r="U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  <c r="AZ436" s="5"/>
      <c r="BA436" s="5"/>
      <c r="BB436" s="5"/>
      <c r="BC436" s="5"/>
      <c r="BD436" s="5"/>
      <c r="BE436" s="5"/>
      <c r="BF436" s="5"/>
      <c r="BG436" s="5"/>
      <c r="BH436" s="5"/>
      <c r="BI436" s="5"/>
      <c r="BJ436" s="5"/>
      <c r="BK436" s="5"/>
      <c r="BL436" s="5"/>
      <c r="BM436" s="5"/>
      <c r="BN436" s="5"/>
      <c r="BO436" s="5"/>
      <c r="BP436" s="5"/>
      <c r="BQ436" s="5"/>
      <c r="BR436" s="5"/>
      <c r="BS436" s="5"/>
      <c r="BT436" s="5"/>
      <c r="BU436" s="5"/>
      <c r="BV436" s="5"/>
      <c r="BW436" s="5"/>
      <c r="BX436" s="5"/>
      <c r="BY436" s="5"/>
      <c r="BZ436" s="5"/>
      <c r="CA436" s="5"/>
      <c r="CB436" s="5"/>
      <c r="CC436" s="5"/>
      <c r="CD436" s="5"/>
      <c r="CE436" s="5"/>
      <c r="CF436" s="5"/>
      <c r="CG436" s="5"/>
      <c r="CH436" s="5"/>
      <c r="CI436" s="5"/>
      <c r="CJ436" s="5"/>
      <c r="CK436" s="5"/>
      <c r="CL436" s="5"/>
      <c r="CM436" s="5"/>
      <c r="CN436" s="5"/>
      <c r="CO436" s="5"/>
      <c r="CP436" s="5"/>
      <c r="CQ436" s="5"/>
      <c r="CR436" s="5"/>
      <c r="CS436" s="5"/>
      <c r="CT436" s="5"/>
      <c r="CU436" s="5"/>
      <c r="CV436" s="5"/>
      <c r="CW436" s="5"/>
      <c r="CX436" s="5"/>
      <c r="CY436" s="5"/>
      <c r="CZ436" s="5"/>
      <c r="DA436" s="5"/>
      <c r="DB436" s="5"/>
      <c r="DC436" s="5"/>
      <c r="DD436" s="5"/>
      <c r="DE436" s="5"/>
      <c r="DF436" s="5"/>
      <c r="DG436" s="5"/>
      <c r="DH436" s="5"/>
      <c r="DI436" s="5"/>
      <c r="DJ436" s="5"/>
      <c r="DK436" s="5"/>
      <c r="DL436" s="5"/>
      <c r="DM436" s="5"/>
    </row>
    <row r="437" spans="1:117" x14ac:dyDescent="0.2">
      <c r="A437" s="5"/>
      <c r="B437" s="5"/>
      <c r="C437" s="5"/>
      <c r="D437" s="5"/>
      <c r="E437" s="5"/>
      <c r="F437" s="5"/>
      <c r="G437" s="5"/>
      <c r="H437" s="5"/>
      <c r="I437" s="5"/>
      <c r="J437" s="5"/>
      <c r="K437" s="5"/>
      <c r="L437" s="5"/>
      <c r="M437" s="5"/>
      <c r="N437" s="5"/>
      <c r="O437" s="5"/>
      <c r="P437" s="5"/>
      <c r="Q437" s="5"/>
      <c r="R437" s="5"/>
      <c r="S437" s="5"/>
      <c r="T437" s="5"/>
      <c r="U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  <c r="AZ437" s="5"/>
      <c r="BA437" s="5"/>
      <c r="BB437" s="5"/>
      <c r="BC437" s="5"/>
      <c r="BD437" s="5"/>
      <c r="BE437" s="5"/>
      <c r="BF437" s="5"/>
      <c r="BG437" s="5"/>
      <c r="BH437" s="5"/>
      <c r="BI437" s="5"/>
      <c r="BJ437" s="5"/>
      <c r="BK437" s="5"/>
      <c r="BL437" s="5"/>
      <c r="BM437" s="5"/>
      <c r="BN437" s="5"/>
      <c r="BO437" s="5"/>
      <c r="BP437" s="5"/>
      <c r="BQ437" s="5"/>
      <c r="BR437" s="5"/>
      <c r="BS437" s="5"/>
      <c r="BT437" s="5"/>
      <c r="BU437" s="5"/>
      <c r="BV437" s="5"/>
      <c r="BW437" s="5"/>
      <c r="BX437" s="5"/>
      <c r="BY437" s="5"/>
      <c r="BZ437" s="5"/>
      <c r="CA437" s="5"/>
      <c r="CB437" s="5"/>
      <c r="CC437" s="5"/>
      <c r="CD437" s="5"/>
      <c r="CE437" s="5"/>
      <c r="CF437" s="5"/>
      <c r="CG437" s="5"/>
      <c r="CH437" s="5"/>
      <c r="CI437" s="5"/>
      <c r="CJ437" s="5"/>
      <c r="CK437" s="5"/>
      <c r="CL437" s="5"/>
      <c r="CM437" s="5"/>
      <c r="CN437" s="5"/>
      <c r="CO437" s="5"/>
      <c r="CP437" s="5"/>
      <c r="CQ437" s="5"/>
      <c r="CR437" s="5"/>
      <c r="CS437" s="5"/>
      <c r="CT437" s="5"/>
      <c r="CU437" s="5"/>
      <c r="CV437" s="5"/>
      <c r="CW437" s="5"/>
      <c r="CX437" s="5"/>
      <c r="CY437" s="5"/>
      <c r="CZ437" s="5"/>
      <c r="DA437" s="5"/>
      <c r="DB437" s="5"/>
      <c r="DC437" s="5"/>
      <c r="DD437" s="5"/>
      <c r="DE437" s="5"/>
      <c r="DF437" s="5"/>
      <c r="DG437" s="5"/>
      <c r="DH437" s="5"/>
      <c r="DI437" s="5"/>
      <c r="DJ437" s="5"/>
      <c r="DK437" s="5"/>
      <c r="DL437" s="5"/>
      <c r="DM437" s="5"/>
    </row>
    <row r="438" spans="1:117" x14ac:dyDescent="0.2">
      <c r="A438" s="5"/>
      <c r="B438" s="5"/>
      <c r="C438" s="5"/>
      <c r="D438" s="5"/>
      <c r="E438" s="5"/>
      <c r="F438" s="5"/>
      <c r="G438" s="5"/>
      <c r="H438" s="5"/>
      <c r="I438" s="5"/>
      <c r="J438" s="5"/>
      <c r="K438" s="5"/>
      <c r="L438" s="5"/>
      <c r="M438" s="5"/>
      <c r="N438" s="5"/>
      <c r="O438" s="5"/>
      <c r="P438" s="5"/>
      <c r="Q438" s="5"/>
      <c r="R438" s="5"/>
      <c r="S438" s="5"/>
      <c r="T438" s="5"/>
      <c r="U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  <c r="AZ438" s="5"/>
      <c r="BA438" s="5"/>
      <c r="BB438" s="5"/>
      <c r="BC438" s="5"/>
      <c r="BD438" s="5"/>
      <c r="BE438" s="5"/>
      <c r="BF438" s="5"/>
      <c r="BG438" s="5"/>
      <c r="BH438" s="5"/>
      <c r="BI438" s="5"/>
      <c r="BJ438" s="5"/>
      <c r="BK438" s="5"/>
      <c r="BL438" s="5"/>
      <c r="BM438" s="5"/>
      <c r="BN438" s="5"/>
      <c r="BO438" s="5"/>
      <c r="BP438" s="5"/>
      <c r="BQ438" s="5"/>
      <c r="BR438" s="5"/>
      <c r="BS438" s="5"/>
      <c r="BT438" s="5"/>
      <c r="BU438" s="5"/>
      <c r="BV438" s="5"/>
      <c r="BW438" s="5"/>
      <c r="BX438" s="5"/>
      <c r="BY438" s="5"/>
      <c r="BZ438" s="5"/>
      <c r="CA438" s="5"/>
      <c r="CB438" s="5"/>
      <c r="CC438" s="5"/>
      <c r="CD438" s="5"/>
      <c r="CE438" s="5"/>
      <c r="CF438" s="5"/>
      <c r="CG438" s="5"/>
      <c r="CH438" s="5"/>
      <c r="CI438" s="5"/>
      <c r="CJ438" s="5"/>
      <c r="CK438" s="5"/>
      <c r="CL438" s="5"/>
      <c r="CM438" s="5"/>
      <c r="CN438" s="5"/>
      <c r="CO438" s="5"/>
      <c r="CP438" s="5"/>
      <c r="CQ438" s="5"/>
      <c r="CR438" s="5"/>
      <c r="CS438" s="5"/>
      <c r="CT438" s="5"/>
      <c r="CU438" s="5"/>
      <c r="CV438" s="5"/>
      <c r="CW438" s="5"/>
      <c r="CX438" s="5"/>
      <c r="CY438" s="5"/>
      <c r="CZ438" s="5"/>
      <c r="DA438" s="5"/>
      <c r="DB438" s="5"/>
      <c r="DC438" s="5"/>
      <c r="DD438" s="5"/>
      <c r="DE438" s="5"/>
      <c r="DF438" s="5"/>
      <c r="DG438" s="5"/>
      <c r="DH438" s="5"/>
      <c r="DI438" s="5"/>
      <c r="DJ438" s="5"/>
      <c r="DK438" s="5"/>
      <c r="DL438" s="5"/>
      <c r="DM438" s="5"/>
    </row>
    <row r="439" spans="1:117" x14ac:dyDescent="0.2">
      <c r="A439" s="5"/>
      <c r="B439" s="5"/>
      <c r="C439" s="5"/>
      <c r="D439" s="5"/>
      <c r="E439" s="5"/>
      <c r="F439" s="5"/>
      <c r="G439" s="5"/>
      <c r="H439" s="5"/>
      <c r="I439" s="5"/>
      <c r="J439" s="5"/>
      <c r="K439" s="5"/>
      <c r="L439" s="5"/>
      <c r="M439" s="5"/>
      <c r="N439" s="5"/>
      <c r="O439" s="5"/>
      <c r="P439" s="5"/>
      <c r="Q439" s="5"/>
      <c r="R439" s="5"/>
      <c r="S439" s="5"/>
      <c r="T439" s="5"/>
      <c r="U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  <c r="AZ439" s="5"/>
      <c r="BA439" s="5"/>
      <c r="BB439" s="5"/>
      <c r="BC439" s="5"/>
      <c r="BD439" s="5"/>
      <c r="BE439" s="5"/>
      <c r="BF439" s="5"/>
      <c r="BG439" s="5"/>
      <c r="BH439" s="5"/>
      <c r="BI439" s="5"/>
      <c r="BJ439" s="5"/>
      <c r="BK439" s="5"/>
      <c r="BL439" s="5"/>
      <c r="BM439" s="5"/>
      <c r="BN439" s="5"/>
      <c r="BO439" s="5"/>
      <c r="BP439" s="5"/>
      <c r="BQ439" s="5"/>
      <c r="BR439" s="5"/>
      <c r="BS439" s="5"/>
      <c r="BT439" s="5"/>
      <c r="BU439" s="5"/>
      <c r="BV439" s="5"/>
      <c r="BW439" s="5"/>
      <c r="BX439" s="5"/>
      <c r="BY439" s="5"/>
      <c r="BZ439" s="5"/>
      <c r="CA439" s="5"/>
      <c r="CB439" s="5"/>
      <c r="CC439" s="5"/>
      <c r="CD439" s="5"/>
      <c r="CE439" s="5"/>
      <c r="CF439" s="5"/>
      <c r="CG439" s="5"/>
      <c r="CH439" s="5"/>
      <c r="CI439" s="5"/>
      <c r="CJ439" s="5"/>
      <c r="CK439" s="5"/>
      <c r="CL439" s="5"/>
      <c r="CM439" s="5"/>
      <c r="CN439" s="5"/>
      <c r="CO439" s="5"/>
      <c r="CP439" s="5"/>
      <c r="CQ439" s="5"/>
      <c r="CR439" s="5"/>
      <c r="CS439" s="5"/>
      <c r="CT439" s="5"/>
      <c r="CU439" s="5"/>
      <c r="CV439" s="5"/>
      <c r="CW439" s="5"/>
      <c r="CX439" s="5"/>
      <c r="CY439" s="5"/>
      <c r="CZ439" s="5"/>
      <c r="DA439" s="5"/>
      <c r="DB439" s="5"/>
      <c r="DC439" s="5"/>
      <c r="DD439" s="5"/>
      <c r="DE439" s="5"/>
      <c r="DF439" s="5"/>
      <c r="DG439" s="5"/>
      <c r="DH439" s="5"/>
      <c r="DI439" s="5"/>
      <c r="DJ439" s="5"/>
      <c r="DK439" s="5"/>
      <c r="DL439" s="5"/>
      <c r="DM439" s="5"/>
    </row>
    <row r="440" spans="1:117" x14ac:dyDescent="0.2">
      <c r="A440" s="5"/>
      <c r="B440" s="5"/>
      <c r="C440" s="5"/>
      <c r="D440" s="5"/>
      <c r="E440" s="5"/>
      <c r="F440" s="5"/>
      <c r="G440" s="5"/>
      <c r="H440" s="5"/>
      <c r="I440" s="5"/>
      <c r="J440" s="5"/>
      <c r="K440" s="5"/>
      <c r="L440" s="5"/>
      <c r="M440" s="5"/>
      <c r="N440" s="5"/>
      <c r="O440" s="5"/>
      <c r="P440" s="5"/>
      <c r="Q440" s="5"/>
      <c r="R440" s="5"/>
      <c r="S440" s="5"/>
      <c r="T440" s="5"/>
      <c r="U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  <c r="AZ440" s="5"/>
      <c r="BA440" s="5"/>
      <c r="BB440" s="5"/>
      <c r="BC440" s="5"/>
      <c r="BD440" s="5"/>
      <c r="BE440" s="5"/>
      <c r="BF440" s="5"/>
      <c r="BG440" s="5"/>
      <c r="BH440" s="5"/>
      <c r="BI440" s="5"/>
      <c r="BJ440" s="5"/>
      <c r="BK440" s="5"/>
      <c r="BL440" s="5"/>
      <c r="BM440" s="5"/>
      <c r="BN440" s="5"/>
      <c r="BO440" s="5"/>
      <c r="BP440" s="5"/>
      <c r="BQ440" s="5"/>
      <c r="BR440" s="5"/>
      <c r="BS440" s="5"/>
      <c r="BT440" s="5"/>
      <c r="BU440" s="5"/>
      <c r="BV440" s="5"/>
      <c r="BW440" s="5"/>
      <c r="BX440" s="5"/>
      <c r="BY440" s="5"/>
      <c r="BZ440" s="5"/>
      <c r="CA440" s="5"/>
      <c r="CB440" s="5"/>
      <c r="CC440" s="5"/>
      <c r="CD440" s="5"/>
      <c r="CE440" s="5"/>
      <c r="CF440" s="5"/>
      <c r="CG440" s="5"/>
      <c r="CH440" s="5"/>
      <c r="CI440" s="5"/>
      <c r="CJ440" s="5"/>
      <c r="CK440" s="5"/>
      <c r="CL440" s="5"/>
      <c r="CM440" s="5"/>
      <c r="CN440" s="5"/>
      <c r="CO440" s="5"/>
      <c r="CP440" s="5"/>
      <c r="CQ440" s="5"/>
      <c r="CR440" s="5"/>
      <c r="CS440" s="5"/>
      <c r="CT440" s="5"/>
      <c r="CU440" s="5"/>
      <c r="CV440" s="5"/>
      <c r="CW440" s="5"/>
      <c r="CX440" s="5"/>
      <c r="CY440" s="5"/>
      <c r="CZ440" s="5"/>
      <c r="DA440" s="5"/>
      <c r="DB440" s="5"/>
      <c r="DC440" s="5"/>
      <c r="DD440" s="5"/>
      <c r="DE440" s="5"/>
      <c r="DF440" s="5"/>
      <c r="DG440" s="5"/>
      <c r="DH440" s="5"/>
      <c r="DI440" s="5"/>
      <c r="DJ440" s="5"/>
      <c r="DK440" s="5"/>
      <c r="DL440" s="5"/>
      <c r="DM440" s="5"/>
    </row>
    <row r="441" spans="1:117" x14ac:dyDescent="0.2">
      <c r="A441" s="5"/>
      <c r="B441" s="5"/>
      <c r="C441" s="5"/>
      <c r="D441" s="5"/>
      <c r="E441" s="5"/>
      <c r="F441" s="5"/>
      <c r="G441" s="5"/>
      <c r="H441" s="5"/>
      <c r="I441" s="5"/>
      <c r="J441" s="5"/>
      <c r="K441" s="5"/>
      <c r="L441" s="5"/>
      <c r="M441" s="5"/>
      <c r="N441" s="5"/>
      <c r="O441" s="5"/>
      <c r="P441" s="5"/>
      <c r="Q441" s="5"/>
      <c r="R441" s="5"/>
      <c r="S441" s="5"/>
      <c r="T441" s="5"/>
      <c r="U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  <c r="AZ441" s="5"/>
      <c r="BA441" s="5"/>
      <c r="BB441" s="5"/>
      <c r="BC441" s="5"/>
      <c r="BD441" s="5"/>
      <c r="BE441" s="5"/>
      <c r="BF441" s="5"/>
      <c r="BG441" s="5"/>
      <c r="BH441" s="5"/>
      <c r="BI441" s="5"/>
      <c r="BJ441" s="5"/>
      <c r="BK441" s="5"/>
      <c r="BL441" s="5"/>
      <c r="BM441" s="5"/>
      <c r="BN441" s="5"/>
      <c r="BO441" s="5"/>
      <c r="BP441" s="5"/>
      <c r="BQ441" s="5"/>
      <c r="BR441" s="5"/>
      <c r="BS441" s="5"/>
      <c r="BT441" s="5"/>
      <c r="BU441" s="5"/>
      <c r="BV441" s="5"/>
      <c r="BW441" s="5"/>
      <c r="BX441" s="5"/>
      <c r="BY441" s="5"/>
      <c r="BZ441" s="5"/>
      <c r="CA441" s="5"/>
      <c r="CB441" s="5"/>
      <c r="CC441" s="5"/>
      <c r="CD441" s="5"/>
      <c r="CE441" s="5"/>
      <c r="CF441" s="5"/>
      <c r="CG441" s="5"/>
      <c r="CH441" s="5"/>
      <c r="CI441" s="5"/>
      <c r="CJ441" s="5"/>
      <c r="CK441" s="5"/>
      <c r="CL441" s="5"/>
      <c r="CM441" s="5"/>
      <c r="CN441" s="5"/>
      <c r="CO441" s="5"/>
      <c r="CP441" s="5"/>
      <c r="CQ441" s="5"/>
      <c r="CR441" s="5"/>
      <c r="CS441" s="5"/>
      <c r="CT441" s="5"/>
      <c r="CU441" s="5"/>
      <c r="CV441" s="5"/>
      <c r="CW441" s="5"/>
      <c r="CX441" s="5"/>
      <c r="CY441" s="5"/>
      <c r="CZ441" s="5"/>
      <c r="DA441" s="5"/>
      <c r="DB441" s="5"/>
      <c r="DC441" s="5"/>
      <c r="DD441" s="5"/>
      <c r="DE441" s="5"/>
      <c r="DF441" s="5"/>
      <c r="DG441" s="5"/>
      <c r="DH441" s="5"/>
      <c r="DI441" s="5"/>
      <c r="DJ441" s="5"/>
      <c r="DK441" s="5"/>
      <c r="DL441" s="5"/>
      <c r="DM441" s="5"/>
    </row>
    <row r="442" spans="1:117" x14ac:dyDescent="0.2">
      <c r="A442" s="5"/>
      <c r="B442" s="5"/>
      <c r="C442" s="5"/>
      <c r="D442" s="5"/>
      <c r="E442" s="5"/>
      <c r="F442" s="5"/>
      <c r="G442" s="5"/>
      <c r="H442" s="5"/>
      <c r="I442" s="5"/>
      <c r="J442" s="5"/>
      <c r="K442" s="5"/>
      <c r="L442" s="5"/>
      <c r="M442" s="5"/>
      <c r="N442" s="5"/>
      <c r="O442" s="5"/>
      <c r="P442" s="5"/>
      <c r="Q442" s="5"/>
      <c r="R442" s="5"/>
      <c r="S442" s="5"/>
      <c r="T442" s="5"/>
      <c r="U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  <c r="AZ442" s="5"/>
      <c r="BA442" s="5"/>
      <c r="BB442" s="5"/>
      <c r="BC442" s="5"/>
      <c r="BD442" s="5"/>
      <c r="BE442" s="5"/>
      <c r="BF442" s="5"/>
      <c r="BG442" s="5"/>
      <c r="BH442" s="5"/>
      <c r="BI442" s="5"/>
      <c r="BJ442" s="5"/>
      <c r="BK442" s="5"/>
      <c r="BL442" s="5"/>
      <c r="BM442" s="5"/>
      <c r="BN442" s="5"/>
      <c r="BO442" s="5"/>
      <c r="BP442" s="5"/>
      <c r="BQ442" s="5"/>
      <c r="BR442" s="5"/>
      <c r="BS442" s="5"/>
      <c r="BT442" s="5"/>
      <c r="BU442" s="5"/>
      <c r="BV442" s="5"/>
      <c r="BW442" s="5"/>
      <c r="BX442" s="5"/>
      <c r="BY442" s="5"/>
      <c r="BZ442" s="5"/>
      <c r="CA442" s="5"/>
      <c r="CB442" s="5"/>
      <c r="CC442" s="5"/>
      <c r="CD442" s="5"/>
      <c r="CE442" s="5"/>
      <c r="CF442" s="5"/>
      <c r="CG442" s="5"/>
      <c r="CH442" s="5"/>
      <c r="CI442" s="5"/>
      <c r="CJ442" s="5"/>
      <c r="CK442" s="5"/>
      <c r="CL442" s="5"/>
      <c r="CM442" s="5"/>
      <c r="CN442" s="5"/>
      <c r="CO442" s="5"/>
      <c r="CP442" s="5"/>
      <c r="CQ442" s="5"/>
      <c r="CR442" s="5"/>
      <c r="CS442" s="5"/>
      <c r="CT442" s="5"/>
      <c r="CU442" s="5"/>
      <c r="CV442" s="5"/>
      <c r="CW442" s="5"/>
      <c r="CX442" s="5"/>
      <c r="CY442" s="5"/>
      <c r="CZ442" s="5"/>
      <c r="DA442" s="5"/>
      <c r="DB442" s="5"/>
      <c r="DC442" s="5"/>
      <c r="DD442" s="5"/>
      <c r="DE442" s="5"/>
      <c r="DF442" s="5"/>
      <c r="DG442" s="5"/>
      <c r="DH442" s="5"/>
      <c r="DI442" s="5"/>
      <c r="DJ442" s="5"/>
      <c r="DK442" s="5"/>
      <c r="DL442" s="5"/>
      <c r="DM442" s="5"/>
    </row>
    <row r="443" spans="1:117" x14ac:dyDescent="0.2">
      <c r="A443" s="5"/>
      <c r="B443" s="5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/>
      <c r="O443" s="5"/>
      <c r="P443" s="5"/>
      <c r="Q443" s="5"/>
      <c r="R443" s="5"/>
      <c r="S443" s="5"/>
      <c r="T443" s="5"/>
      <c r="U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  <c r="AZ443" s="5"/>
      <c r="BA443" s="5"/>
      <c r="BB443" s="5"/>
      <c r="BC443" s="5"/>
      <c r="BD443" s="5"/>
      <c r="BE443" s="5"/>
      <c r="BF443" s="5"/>
      <c r="BG443" s="5"/>
      <c r="BH443" s="5"/>
      <c r="BI443" s="5"/>
      <c r="BJ443" s="5"/>
      <c r="BK443" s="5"/>
      <c r="BL443" s="5"/>
      <c r="BM443" s="5"/>
      <c r="BN443" s="5"/>
      <c r="BO443" s="5"/>
      <c r="BP443" s="5"/>
      <c r="BQ443" s="5"/>
      <c r="BR443" s="5"/>
      <c r="BS443" s="5"/>
      <c r="BT443" s="5"/>
      <c r="BU443" s="5"/>
      <c r="BV443" s="5"/>
      <c r="BW443" s="5"/>
      <c r="BX443" s="5"/>
      <c r="BY443" s="5"/>
      <c r="BZ443" s="5"/>
      <c r="CA443" s="5"/>
      <c r="CB443" s="5"/>
      <c r="CC443" s="5"/>
      <c r="CD443" s="5"/>
      <c r="CE443" s="5"/>
      <c r="CF443" s="5"/>
      <c r="CG443" s="5"/>
      <c r="CH443" s="5"/>
      <c r="CI443" s="5"/>
      <c r="CJ443" s="5"/>
      <c r="CK443" s="5"/>
      <c r="CL443" s="5"/>
      <c r="CM443" s="5"/>
      <c r="CN443" s="5"/>
      <c r="CO443" s="5"/>
      <c r="CP443" s="5"/>
      <c r="CQ443" s="5"/>
      <c r="CR443" s="5"/>
      <c r="CS443" s="5"/>
      <c r="CT443" s="5"/>
      <c r="CU443" s="5"/>
      <c r="CV443" s="5"/>
      <c r="CW443" s="5"/>
      <c r="CX443" s="5"/>
      <c r="CY443" s="5"/>
      <c r="CZ443" s="5"/>
      <c r="DA443" s="5"/>
      <c r="DB443" s="5"/>
      <c r="DC443" s="5"/>
      <c r="DD443" s="5"/>
      <c r="DE443" s="5"/>
      <c r="DF443" s="5"/>
      <c r="DG443" s="5"/>
      <c r="DH443" s="5"/>
      <c r="DI443" s="5"/>
      <c r="DJ443" s="5"/>
      <c r="DK443" s="5"/>
      <c r="DL443" s="5"/>
      <c r="DM443" s="5"/>
    </row>
    <row r="444" spans="1:117" x14ac:dyDescent="0.2">
      <c r="A444" s="5"/>
      <c r="B444" s="5"/>
      <c r="C444" s="5"/>
      <c r="D444" s="5"/>
      <c r="E444" s="5"/>
      <c r="F444" s="5"/>
      <c r="G444" s="5"/>
      <c r="H444" s="5"/>
      <c r="I444" s="5"/>
      <c r="J444" s="5"/>
      <c r="K444" s="5"/>
      <c r="L444" s="5"/>
      <c r="M444" s="5"/>
      <c r="N444" s="5"/>
      <c r="O444" s="5"/>
      <c r="P444" s="5"/>
      <c r="Q444" s="5"/>
      <c r="R444" s="5"/>
      <c r="S444" s="5"/>
      <c r="T444" s="5"/>
      <c r="U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  <c r="AZ444" s="5"/>
      <c r="BA444" s="5"/>
      <c r="BB444" s="5"/>
      <c r="BC444" s="5"/>
      <c r="BD444" s="5"/>
      <c r="BE444" s="5"/>
      <c r="BF444" s="5"/>
      <c r="BG444" s="5"/>
      <c r="BH444" s="5"/>
      <c r="BI444" s="5"/>
      <c r="BJ444" s="5"/>
      <c r="BK444" s="5"/>
      <c r="BL444" s="5"/>
      <c r="BM444" s="5"/>
      <c r="BN444" s="5"/>
      <c r="BO444" s="5"/>
      <c r="BP444" s="5"/>
      <c r="BQ444" s="5"/>
      <c r="BR444" s="5"/>
      <c r="BS444" s="5"/>
      <c r="BT444" s="5"/>
      <c r="BU444" s="5"/>
      <c r="BV444" s="5"/>
      <c r="BW444" s="5"/>
      <c r="BX444" s="5"/>
      <c r="BY444" s="5"/>
      <c r="BZ444" s="5"/>
      <c r="CA444" s="5"/>
      <c r="CB444" s="5"/>
      <c r="CC444" s="5"/>
      <c r="CD444" s="5"/>
      <c r="CE444" s="5"/>
      <c r="CF444" s="5"/>
      <c r="CG444" s="5"/>
      <c r="CH444" s="5"/>
      <c r="CI444" s="5"/>
      <c r="CJ444" s="5"/>
      <c r="CK444" s="5"/>
      <c r="CL444" s="5"/>
      <c r="CM444" s="5"/>
      <c r="CN444" s="5"/>
      <c r="CO444" s="5"/>
      <c r="CP444" s="5"/>
      <c r="CQ444" s="5"/>
      <c r="CR444" s="5"/>
      <c r="CS444" s="5"/>
      <c r="CT444" s="5"/>
      <c r="CU444" s="5"/>
      <c r="CV444" s="5"/>
      <c r="CW444" s="5"/>
      <c r="CX444" s="5"/>
      <c r="CY444" s="5"/>
      <c r="CZ444" s="5"/>
      <c r="DA444" s="5"/>
      <c r="DB444" s="5"/>
      <c r="DC444" s="5"/>
      <c r="DD444" s="5"/>
      <c r="DE444" s="5"/>
      <c r="DF444" s="5"/>
      <c r="DG444" s="5"/>
      <c r="DH444" s="5"/>
      <c r="DI444" s="5"/>
      <c r="DJ444" s="5"/>
      <c r="DK444" s="5"/>
      <c r="DL444" s="5"/>
      <c r="DM444" s="5"/>
    </row>
    <row r="445" spans="1:117" x14ac:dyDescent="0.2">
      <c r="A445" s="5"/>
      <c r="B445" s="5"/>
      <c r="C445" s="5"/>
      <c r="D445" s="5"/>
      <c r="E445" s="5"/>
      <c r="F445" s="5"/>
      <c r="G445" s="5"/>
      <c r="H445" s="5"/>
      <c r="I445" s="5"/>
      <c r="J445" s="5"/>
      <c r="K445" s="5"/>
      <c r="L445" s="5"/>
      <c r="M445" s="5"/>
      <c r="N445" s="5"/>
      <c r="O445" s="5"/>
      <c r="P445" s="5"/>
      <c r="Q445" s="5"/>
      <c r="R445" s="5"/>
      <c r="S445" s="5"/>
      <c r="T445" s="5"/>
      <c r="U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  <c r="AZ445" s="5"/>
      <c r="BA445" s="5"/>
      <c r="BB445" s="5"/>
      <c r="BC445" s="5"/>
      <c r="BD445" s="5"/>
      <c r="BE445" s="5"/>
      <c r="BF445" s="5"/>
      <c r="BG445" s="5"/>
      <c r="BH445" s="5"/>
      <c r="BI445" s="5"/>
      <c r="BJ445" s="5"/>
      <c r="BK445" s="5"/>
      <c r="BL445" s="5"/>
      <c r="BM445" s="5"/>
      <c r="BN445" s="5"/>
      <c r="BO445" s="5"/>
      <c r="BP445" s="5"/>
      <c r="BQ445" s="5"/>
      <c r="BR445" s="5"/>
      <c r="BS445" s="5"/>
      <c r="BT445" s="5"/>
      <c r="BU445" s="5"/>
      <c r="BV445" s="5"/>
      <c r="BW445" s="5"/>
      <c r="BX445" s="5"/>
      <c r="BY445" s="5"/>
      <c r="BZ445" s="5"/>
      <c r="CA445" s="5"/>
      <c r="CB445" s="5"/>
      <c r="CC445" s="5"/>
      <c r="CD445" s="5"/>
      <c r="CE445" s="5"/>
      <c r="CF445" s="5"/>
      <c r="CG445" s="5"/>
      <c r="CH445" s="5"/>
      <c r="CI445" s="5"/>
      <c r="CJ445" s="5"/>
      <c r="CK445" s="5"/>
      <c r="CL445" s="5"/>
      <c r="CM445" s="5"/>
      <c r="CN445" s="5"/>
      <c r="CO445" s="5"/>
      <c r="CP445" s="5"/>
      <c r="CQ445" s="5"/>
      <c r="CR445" s="5"/>
      <c r="CS445" s="5"/>
      <c r="CT445" s="5"/>
      <c r="CU445" s="5"/>
      <c r="CV445" s="5"/>
      <c r="CW445" s="5"/>
      <c r="CX445" s="5"/>
      <c r="CY445" s="5"/>
      <c r="CZ445" s="5"/>
      <c r="DA445" s="5"/>
      <c r="DB445" s="5"/>
      <c r="DC445" s="5"/>
      <c r="DD445" s="5"/>
      <c r="DE445" s="5"/>
      <c r="DF445" s="5"/>
      <c r="DG445" s="5"/>
      <c r="DH445" s="5"/>
      <c r="DI445" s="5"/>
      <c r="DJ445" s="5"/>
      <c r="DK445" s="5"/>
      <c r="DL445" s="5"/>
      <c r="DM445" s="5"/>
    </row>
    <row r="446" spans="1:117" x14ac:dyDescent="0.2">
      <c r="A446" s="5"/>
      <c r="B446" s="5"/>
      <c r="C446" s="5"/>
      <c r="D446" s="5"/>
      <c r="E446" s="5"/>
      <c r="F446" s="5"/>
      <c r="G446" s="5"/>
      <c r="H446" s="5"/>
      <c r="I446" s="5"/>
      <c r="J446" s="5"/>
      <c r="K446" s="5"/>
      <c r="L446" s="5"/>
      <c r="M446" s="5"/>
      <c r="N446" s="5"/>
      <c r="O446" s="5"/>
      <c r="P446" s="5"/>
      <c r="Q446" s="5"/>
      <c r="R446" s="5"/>
      <c r="S446" s="5"/>
      <c r="T446" s="5"/>
      <c r="U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  <c r="AZ446" s="5"/>
      <c r="BA446" s="5"/>
      <c r="BB446" s="5"/>
      <c r="BC446" s="5"/>
      <c r="BD446" s="5"/>
      <c r="BE446" s="5"/>
      <c r="BF446" s="5"/>
      <c r="BG446" s="5"/>
      <c r="BH446" s="5"/>
      <c r="BI446" s="5"/>
      <c r="BJ446" s="5"/>
      <c r="BK446" s="5"/>
      <c r="BL446" s="5"/>
      <c r="BM446" s="5"/>
      <c r="BN446" s="5"/>
      <c r="BO446" s="5"/>
      <c r="BP446" s="5"/>
      <c r="BQ446" s="5"/>
      <c r="BR446" s="5"/>
      <c r="BS446" s="5"/>
      <c r="BT446" s="5"/>
      <c r="BU446" s="5"/>
      <c r="BV446" s="5"/>
      <c r="BW446" s="5"/>
      <c r="BX446" s="5"/>
      <c r="BY446" s="5"/>
      <c r="BZ446" s="5"/>
      <c r="CA446" s="5"/>
      <c r="CB446" s="5"/>
      <c r="CC446" s="5"/>
      <c r="CD446" s="5"/>
      <c r="CE446" s="5"/>
      <c r="CF446" s="5"/>
      <c r="CG446" s="5"/>
      <c r="CH446" s="5"/>
      <c r="CI446" s="5"/>
      <c r="CJ446" s="5"/>
      <c r="CK446" s="5"/>
      <c r="CL446" s="5"/>
      <c r="CM446" s="5"/>
      <c r="CN446" s="5"/>
      <c r="CO446" s="5"/>
      <c r="CP446" s="5"/>
      <c r="CQ446" s="5"/>
      <c r="CR446" s="5"/>
      <c r="CS446" s="5"/>
      <c r="CT446" s="5"/>
      <c r="CU446" s="5"/>
      <c r="CV446" s="5"/>
      <c r="CW446" s="5"/>
      <c r="CX446" s="5"/>
      <c r="CY446" s="5"/>
      <c r="CZ446" s="5"/>
      <c r="DA446" s="5"/>
      <c r="DB446" s="5"/>
      <c r="DC446" s="5"/>
      <c r="DD446" s="5"/>
      <c r="DE446" s="5"/>
      <c r="DF446" s="5"/>
      <c r="DG446" s="5"/>
      <c r="DH446" s="5"/>
      <c r="DI446" s="5"/>
      <c r="DJ446" s="5"/>
      <c r="DK446" s="5"/>
      <c r="DL446" s="5"/>
      <c r="DM446" s="5"/>
    </row>
    <row r="447" spans="1:117" x14ac:dyDescent="0.2">
      <c r="A447" s="5"/>
      <c r="B447" s="5"/>
      <c r="C447" s="5"/>
      <c r="D447" s="5"/>
      <c r="E447" s="5"/>
      <c r="F447" s="5"/>
      <c r="G447" s="5"/>
      <c r="H447" s="5"/>
      <c r="I447" s="5"/>
      <c r="J447" s="5"/>
      <c r="K447" s="5"/>
      <c r="L447" s="5"/>
      <c r="M447" s="5"/>
      <c r="N447" s="5"/>
      <c r="O447" s="5"/>
      <c r="P447" s="5"/>
      <c r="Q447" s="5"/>
      <c r="R447" s="5"/>
      <c r="S447" s="5"/>
      <c r="T447" s="5"/>
      <c r="U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  <c r="AZ447" s="5"/>
      <c r="BA447" s="5"/>
      <c r="BB447" s="5"/>
      <c r="BC447" s="5"/>
      <c r="BD447" s="5"/>
      <c r="BE447" s="5"/>
      <c r="BF447" s="5"/>
      <c r="BG447" s="5"/>
      <c r="BH447" s="5"/>
      <c r="BI447" s="5"/>
      <c r="BJ447" s="5"/>
      <c r="BK447" s="5"/>
      <c r="BL447" s="5"/>
      <c r="BM447" s="5"/>
      <c r="BN447" s="5"/>
      <c r="BO447" s="5"/>
      <c r="BP447" s="5"/>
      <c r="BQ447" s="5"/>
      <c r="BR447" s="5"/>
      <c r="BS447" s="5"/>
      <c r="BT447" s="5"/>
      <c r="BU447" s="5"/>
      <c r="BV447" s="5"/>
      <c r="BW447" s="5"/>
      <c r="BX447" s="5"/>
      <c r="BY447" s="5"/>
      <c r="BZ447" s="5"/>
      <c r="CA447" s="5"/>
      <c r="CB447" s="5"/>
      <c r="CC447" s="5"/>
      <c r="CD447" s="5"/>
      <c r="CE447" s="5"/>
      <c r="CF447" s="5"/>
      <c r="CG447" s="5"/>
      <c r="CH447" s="5"/>
      <c r="CI447" s="5"/>
      <c r="CJ447" s="5"/>
      <c r="CK447" s="5"/>
      <c r="CL447" s="5"/>
      <c r="CM447" s="5"/>
      <c r="CN447" s="5"/>
      <c r="CO447" s="5"/>
      <c r="CP447" s="5"/>
      <c r="CQ447" s="5"/>
      <c r="CR447" s="5"/>
      <c r="CS447" s="5"/>
      <c r="CT447" s="5"/>
      <c r="CU447" s="5"/>
      <c r="CV447" s="5"/>
      <c r="CW447" s="5"/>
      <c r="CX447" s="5"/>
      <c r="CY447" s="5"/>
      <c r="CZ447" s="5"/>
      <c r="DA447" s="5"/>
      <c r="DB447" s="5"/>
      <c r="DC447" s="5"/>
      <c r="DD447" s="5"/>
      <c r="DE447" s="5"/>
      <c r="DF447" s="5"/>
      <c r="DG447" s="5"/>
      <c r="DH447" s="5"/>
      <c r="DI447" s="5"/>
      <c r="DJ447" s="5"/>
      <c r="DK447" s="5"/>
      <c r="DL447" s="5"/>
      <c r="DM447" s="5"/>
    </row>
    <row r="448" spans="1:117" x14ac:dyDescent="0.2">
      <c r="A448" s="5"/>
      <c r="B448" s="5"/>
      <c r="C448" s="5"/>
      <c r="D448" s="5"/>
      <c r="E448" s="5"/>
      <c r="F448" s="5"/>
      <c r="G448" s="5"/>
      <c r="H448" s="5"/>
      <c r="I448" s="5"/>
      <c r="J448" s="5"/>
      <c r="K448" s="5"/>
      <c r="L448" s="5"/>
      <c r="M448" s="5"/>
      <c r="N448" s="5"/>
      <c r="O448" s="5"/>
      <c r="P448" s="5"/>
      <c r="Q448" s="5"/>
      <c r="R448" s="5"/>
      <c r="S448" s="5"/>
      <c r="T448" s="5"/>
      <c r="U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  <c r="AZ448" s="5"/>
      <c r="BA448" s="5"/>
      <c r="BB448" s="5"/>
      <c r="BC448" s="5"/>
      <c r="BD448" s="5"/>
      <c r="BE448" s="5"/>
      <c r="BF448" s="5"/>
      <c r="BG448" s="5"/>
      <c r="BH448" s="5"/>
      <c r="BI448" s="5"/>
      <c r="BJ448" s="5"/>
      <c r="BK448" s="5"/>
      <c r="BL448" s="5"/>
      <c r="BM448" s="5"/>
      <c r="BN448" s="5"/>
      <c r="BO448" s="5"/>
      <c r="BP448" s="5"/>
      <c r="BQ448" s="5"/>
      <c r="BR448" s="5"/>
      <c r="BS448" s="5"/>
      <c r="BT448" s="5"/>
      <c r="BU448" s="5"/>
      <c r="BV448" s="5"/>
      <c r="BW448" s="5"/>
      <c r="BX448" s="5"/>
      <c r="BY448" s="5"/>
      <c r="BZ448" s="5"/>
      <c r="CA448" s="5"/>
      <c r="CB448" s="5"/>
      <c r="CC448" s="5"/>
      <c r="CD448" s="5"/>
      <c r="CE448" s="5"/>
      <c r="CF448" s="5"/>
      <c r="CG448" s="5"/>
      <c r="CH448" s="5"/>
      <c r="CI448" s="5"/>
      <c r="CJ448" s="5"/>
      <c r="CK448" s="5"/>
      <c r="CL448" s="5"/>
      <c r="CM448" s="5"/>
      <c r="CN448" s="5"/>
      <c r="CO448" s="5"/>
      <c r="CP448" s="5"/>
      <c r="CQ448" s="5"/>
      <c r="CR448" s="5"/>
      <c r="CS448" s="5"/>
      <c r="CT448" s="5"/>
      <c r="CU448" s="5"/>
      <c r="CV448" s="5"/>
      <c r="CW448" s="5"/>
      <c r="CX448" s="5"/>
      <c r="CY448" s="5"/>
      <c r="CZ448" s="5"/>
      <c r="DA448" s="5"/>
      <c r="DB448" s="5"/>
      <c r="DC448" s="5"/>
      <c r="DD448" s="5"/>
      <c r="DE448" s="5"/>
      <c r="DF448" s="5"/>
      <c r="DG448" s="5"/>
      <c r="DH448" s="5"/>
      <c r="DI448" s="5"/>
      <c r="DJ448" s="5"/>
      <c r="DK448" s="5"/>
      <c r="DL448" s="5"/>
      <c r="DM448" s="5"/>
    </row>
    <row r="449" spans="1:117" x14ac:dyDescent="0.2">
      <c r="A449" s="5"/>
      <c r="B449" s="5"/>
      <c r="C449" s="5"/>
      <c r="D449" s="5"/>
      <c r="E449" s="5"/>
      <c r="F449" s="5"/>
      <c r="G449" s="5"/>
      <c r="H449" s="5"/>
      <c r="I449" s="5"/>
      <c r="J449" s="5"/>
      <c r="K449" s="5"/>
      <c r="L449" s="5"/>
      <c r="M449" s="5"/>
      <c r="N449" s="5"/>
      <c r="O449" s="5"/>
      <c r="P449" s="5"/>
      <c r="Q449" s="5"/>
      <c r="R449" s="5"/>
      <c r="S449" s="5"/>
      <c r="T449" s="5"/>
      <c r="U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  <c r="AZ449" s="5"/>
      <c r="BA449" s="5"/>
      <c r="BB449" s="5"/>
      <c r="BC449" s="5"/>
      <c r="BD449" s="5"/>
      <c r="BE449" s="5"/>
      <c r="BF449" s="5"/>
      <c r="BG449" s="5"/>
      <c r="BH449" s="5"/>
      <c r="BI449" s="5"/>
      <c r="BJ449" s="5"/>
      <c r="BK449" s="5"/>
      <c r="BL449" s="5"/>
      <c r="BM449" s="5"/>
      <c r="BN449" s="5"/>
      <c r="BO449" s="5"/>
      <c r="BP449" s="5"/>
      <c r="BQ449" s="5"/>
      <c r="BR449" s="5"/>
      <c r="BS449" s="5"/>
      <c r="BT449" s="5"/>
      <c r="BU449" s="5"/>
      <c r="BV449" s="5"/>
      <c r="BW449" s="5"/>
      <c r="BX449" s="5"/>
      <c r="BY449" s="5"/>
      <c r="BZ449" s="5"/>
      <c r="CA449" s="5"/>
      <c r="CB449" s="5"/>
      <c r="CC449" s="5"/>
      <c r="CD449" s="5"/>
      <c r="CE449" s="5"/>
      <c r="CF449" s="5"/>
      <c r="CG449" s="5"/>
      <c r="CH449" s="5"/>
      <c r="CI449" s="5"/>
      <c r="CJ449" s="5"/>
      <c r="CK449" s="5"/>
      <c r="CL449" s="5"/>
      <c r="CM449" s="5"/>
      <c r="CN449" s="5"/>
      <c r="CO449" s="5"/>
      <c r="CP449" s="5"/>
      <c r="CQ449" s="5"/>
      <c r="CR449" s="5"/>
      <c r="CS449" s="5"/>
      <c r="CT449" s="5"/>
      <c r="CU449" s="5"/>
      <c r="CV449" s="5"/>
      <c r="CW449" s="5"/>
      <c r="CX449" s="5"/>
      <c r="CY449" s="5"/>
      <c r="CZ449" s="5"/>
      <c r="DA449" s="5"/>
      <c r="DB449" s="5"/>
      <c r="DC449" s="5"/>
      <c r="DD449" s="5"/>
      <c r="DE449" s="5"/>
      <c r="DF449" s="5"/>
      <c r="DG449" s="5"/>
      <c r="DH449" s="5"/>
      <c r="DI449" s="5"/>
      <c r="DJ449" s="5"/>
      <c r="DK449" s="5"/>
      <c r="DL449" s="5"/>
      <c r="DM449" s="5"/>
    </row>
    <row r="450" spans="1:117" x14ac:dyDescent="0.2">
      <c r="A450" s="5"/>
      <c r="B450" s="5"/>
      <c r="C450" s="5"/>
      <c r="D450" s="5"/>
      <c r="E450" s="5"/>
      <c r="F450" s="5"/>
      <c r="G450" s="5"/>
      <c r="H450" s="5"/>
      <c r="I450" s="5"/>
      <c r="J450" s="5"/>
      <c r="K450" s="5"/>
      <c r="L450" s="5"/>
      <c r="M450" s="5"/>
      <c r="N450" s="5"/>
      <c r="O450" s="5"/>
      <c r="P450" s="5"/>
      <c r="Q450" s="5"/>
      <c r="R450" s="5"/>
      <c r="S450" s="5"/>
      <c r="T450" s="5"/>
      <c r="U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  <c r="AZ450" s="5"/>
      <c r="BA450" s="5"/>
      <c r="BB450" s="5"/>
      <c r="BC450" s="5"/>
      <c r="BD450" s="5"/>
      <c r="BE450" s="5"/>
      <c r="BF450" s="5"/>
      <c r="BG450" s="5"/>
      <c r="BH450" s="5"/>
      <c r="BI450" s="5"/>
      <c r="BJ450" s="5"/>
      <c r="BK450" s="5"/>
      <c r="BL450" s="5"/>
      <c r="BM450" s="5"/>
      <c r="BN450" s="5"/>
      <c r="BO450" s="5"/>
      <c r="BP450" s="5"/>
      <c r="BQ450" s="5"/>
      <c r="BR450" s="5"/>
      <c r="BS450" s="5"/>
      <c r="BT450" s="5"/>
      <c r="BU450" s="5"/>
      <c r="BV450" s="5"/>
      <c r="BW450" s="5"/>
      <c r="BX450" s="5"/>
      <c r="BY450" s="5"/>
      <c r="BZ450" s="5"/>
      <c r="CA450" s="5"/>
      <c r="CB450" s="5"/>
      <c r="CC450" s="5"/>
      <c r="CD450" s="5"/>
      <c r="CE450" s="5"/>
      <c r="CF450" s="5"/>
      <c r="CG450" s="5"/>
      <c r="CH450" s="5"/>
      <c r="CI450" s="5"/>
      <c r="CJ450" s="5"/>
      <c r="CK450" s="5"/>
      <c r="CL450" s="5"/>
      <c r="CM450" s="5"/>
      <c r="CN450" s="5"/>
      <c r="CO450" s="5"/>
      <c r="CP450" s="5"/>
      <c r="CQ450" s="5"/>
      <c r="CR450" s="5"/>
      <c r="CS450" s="5"/>
      <c r="CT450" s="5"/>
      <c r="CU450" s="5"/>
      <c r="CV450" s="5"/>
      <c r="CW450" s="5"/>
      <c r="CX450" s="5"/>
      <c r="CY450" s="5"/>
      <c r="CZ450" s="5"/>
      <c r="DA450" s="5"/>
      <c r="DB450" s="5"/>
      <c r="DC450" s="5"/>
      <c r="DD450" s="5"/>
      <c r="DE450" s="5"/>
      <c r="DF450" s="5"/>
      <c r="DG450" s="5"/>
      <c r="DH450" s="5"/>
      <c r="DI450" s="5"/>
      <c r="DJ450" s="5"/>
      <c r="DK450" s="5"/>
      <c r="DL450" s="5"/>
      <c r="DM450" s="5"/>
    </row>
    <row r="451" spans="1:117" x14ac:dyDescent="0.2">
      <c r="A451" s="5"/>
      <c r="B451" s="5"/>
      <c r="C451" s="5"/>
      <c r="D451" s="5"/>
      <c r="E451" s="5"/>
      <c r="F451" s="5"/>
      <c r="G451" s="5"/>
      <c r="H451" s="5"/>
      <c r="I451" s="5"/>
      <c r="J451" s="5"/>
      <c r="K451" s="5"/>
      <c r="L451" s="5"/>
      <c r="M451" s="5"/>
      <c r="N451" s="5"/>
      <c r="O451" s="5"/>
      <c r="P451" s="5"/>
      <c r="Q451" s="5"/>
      <c r="R451" s="5"/>
      <c r="S451" s="5"/>
      <c r="T451" s="5"/>
      <c r="U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  <c r="AZ451" s="5"/>
      <c r="BA451" s="5"/>
      <c r="BB451" s="5"/>
      <c r="BC451" s="5"/>
      <c r="BD451" s="5"/>
      <c r="BE451" s="5"/>
      <c r="BF451" s="5"/>
      <c r="BG451" s="5"/>
      <c r="BH451" s="5"/>
      <c r="BI451" s="5"/>
      <c r="BJ451" s="5"/>
      <c r="BK451" s="5"/>
      <c r="BL451" s="5"/>
      <c r="BM451" s="5"/>
      <c r="BN451" s="5"/>
      <c r="BO451" s="5"/>
      <c r="BP451" s="5"/>
      <c r="BQ451" s="5"/>
      <c r="BR451" s="5"/>
      <c r="BS451" s="5"/>
      <c r="BT451" s="5"/>
      <c r="BU451" s="5"/>
      <c r="BV451" s="5"/>
      <c r="BW451" s="5"/>
      <c r="BX451" s="5"/>
      <c r="BY451" s="5"/>
      <c r="BZ451" s="5"/>
      <c r="CA451" s="5"/>
      <c r="CB451" s="5"/>
      <c r="CC451" s="5"/>
      <c r="CD451" s="5"/>
      <c r="CE451" s="5"/>
      <c r="CF451" s="5"/>
      <c r="CG451" s="5"/>
      <c r="CH451" s="5"/>
      <c r="CI451" s="5"/>
      <c r="CJ451" s="5"/>
      <c r="CK451" s="5"/>
      <c r="CL451" s="5"/>
      <c r="CM451" s="5"/>
      <c r="CN451" s="5"/>
      <c r="CO451" s="5"/>
      <c r="CP451" s="5"/>
      <c r="CQ451" s="5"/>
      <c r="CR451" s="5"/>
      <c r="CS451" s="5"/>
      <c r="CT451" s="5"/>
      <c r="CU451" s="5"/>
      <c r="CV451" s="5"/>
      <c r="CW451" s="5"/>
      <c r="CX451" s="5"/>
      <c r="CY451" s="5"/>
      <c r="CZ451" s="5"/>
      <c r="DA451" s="5"/>
      <c r="DB451" s="5"/>
      <c r="DC451" s="5"/>
      <c r="DD451" s="5"/>
      <c r="DE451" s="5"/>
      <c r="DF451" s="5"/>
      <c r="DG451" s="5"/>
      <c r="DH451" s="5"/>
      <c r="DI451" s="5"/>
      <c r="DJ451" s="5"/>
      <c r="DK451" s="5"/>
      <c r="DL451" s="5"/>
      <c r="DM451" s="5"/>
    </row>
    <row r="452" spans="1:117" x14ac:dyDescent="0.2">
      <c r="A452" s="5"/>
      <c r="B452" s="5"/>
      <c r="C452" s="5"/>
      <c r="D452" s="5"/>
      <c r="E452" s="5"/>
      <c r="F452" s="5"/>
      <c r="G452" s="5"/>
      <c r="H452" s="5"/>
      <c r="I452" s="5"/>
      <c r="J452" s="5"/>
      <c r="K452" s="5"/>
      <c r="L452" s="5"/>
      <c r="M452" s="5"/>
      <c r="N452" s="5"/>
      <c r="O452" s="5"/>
      <c r="P452" s="5"/>
      <c r="Q452" s="5"/>
      <c r="R452" s="5"/>
      <c r="S452" s="5"/>
      <c r="T452" s="5"/>
      <c r="U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  <c r="AZ452" s="5"/>
      <c r="BA452" s="5"/>
      <c r="BB452" s="5"/>
      <c r="BC452" s="5"/>
      <c r="BD452" s="5"/>
      <c r="BE452" s="5"/>
      <c r="BF452" s="5"/>
      <c r="BG452" s="5"/>
      <c r="BH452" s="5"/>
      <c r="BI452" s="5"/>
      <c r="BJ452" s="5"/>
      <c r="BK452" s="5"/>
      <c r="BL452" s="5"/>
      <c r="BM452" s="5"/>
      <c r="BN452" s="5"/>
      <c r="BO452" s="5"/>
      <c r="BP452" s="5"/>
      <c r="BQ452" s="5"/>
      <c r="BR452" s="5"/>
      <c r="BS452" s="5"/>
      <c r="BT452" s="5"/>
      <c r="BU452" s="5"/>
      <c r="BV452" s="5"/>
      <c r="BW452" s="5"/>
      <c r="BX452" s="5"/>
      <c r="BY452" s="5"/>
      <c r="BZ452" s="5"/>
      <c r="CA452" s="5"/>
      <c r="CB452" s="5"/>
      <c r="CC452" s="5"/>
      <c r="CD452" s="5"/>
      <c r="CE452" s="5"/>
      <c r="CF452" s="5"/>
      <c r="CG452" s="5"/>
      <c r="CH452" s="5"/>
      <c r="CI452" s="5"/>
      <c r="CJ452" s="5"/>
      <c r="CK452" s="5"/>
      <c r="CL452" s="5"/>
      <c r="CM452" s="5"/>
      <c r="CN452" s="5"/>
      <c r="CO452" s="5"/>
      <c r="CP452" s="5"/>
      <c r="CQ452" s="5"/>
      <c r="CR452" s="5"/>
      <c r="CS452" s="5"/>
      <c r="CT452" s="5"/>
      <c r="CU452" s="5"/>
      <c r="CV452" s="5"/>
      <c r="CW452" s="5"/>
      <c r="CX452" s="5"/>
      <c r="CY452" s="5"/>
      <c r="CZ452" s="5"/>
      <c r="DA452" s="5"/>
      <c r="DB452" s="5"/>
      <c r="DC452" s="5"/>
      <c r="DD452" s="5"/>
      <c r="DE452" s="5"/>
      <c r="DF452" s="5"/>
      <c r="DG452" s="5"/>
      <c r="DH452" s="5"/>
      <c r="DI452" s="5"/>
      <c r="DJ452" s="5"/>
      <c r="DK452" s="5"/>
      <c r="DL452" s="5"/>
      <c r="DM452" s="5"/>
    </row>
    <row r="453" spans="1:117" x14ac:dyDescent="0.2">
      <c r="A453" s="5"/>
      <c r="B453" s="5"/>
      <c r="C453" s="5"/>
      <c r="D453" s="5"/>
      <c r="E453" s="5"/>
      <c r="F453" s="5"/>
      <c r="G453" s="5"/>
      <c r="H453" s="5"/>
      <c r="I453" s="5"/>
      <c r="J453" s="5"/>
      <c r="K453" s="5"/>
      <c r="L453" s="5"/>
      <c r="M453" s="5"/>
      <c r="N453" s="5"/>
      <c r="O453" s="5"/>
      <c r="P453" s="5"/>
      <c r="Q453" s="5"/>
      <c r="R453" s="5"/>
      <c r="S453" s="5"/>
      <c r="T453" s="5"/>
      <c r="U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  <c r="AZ453" s="5"/>
      <c r="BA453" s="5"/>
      <c r="BB453" s="5"/>
      <c r="BC453" s="5"/>
      <c r="BD453" s="5"/>
      <c r="BE453" s="5"/>
      <c r="BF453" s="5"/>
      <c r="BG453" s="5"/>
      <c r="BH453" s="5"/>
      <c r="BI453" s="5"/>
      <c r="BJ453" s="5"/>
      <c r="BK453" s="5"/>
      <c r="BL453" s="5"/>
      <c r="BM453" s="5"/>
      <c r="BN453" s="5"/>
      <c r="BO453" s="5"/>
      <c r="BP453" s="5"/>
      <c r="BQ453" s="5"/>
      <c r="BR453" s="5"/>
      <c r="BS453" s="5"/>
      <c r="BT453" s="5"/>
      <c r="BU453" s="5"/>
      <c r="BV453" s="5"/>
      <c r="BW453" s="5"/>
      <c r="BX453" s="5"/>
      <c r="BY453" s="5"/>
      <c r="BZ453" s="5"/>
      <c r="CA453" s="5"/>
      <c r="CB453" s="5"/>
      <c r="CC453" s="5"/>
      <c r="CD453" s="5"/>
      <c r="CE453" s="5"/>
      <c r="CF453" s="5"/>
      <c r="CG453" s="5"/>
      <c r="CH453" s="5"/>
      <c r="CI453" s="5"/>
      <c r="CJ453" s="5"/>
      <c r="CK453" s="5"/>
      <c r="CL453" s="5"/>
      <c r="CM453" s="5"/>
      <c r="CN453" s="5"/>
      <c r="CO453" s="5"/>
      <c r="CP453" s="5"/>
      <c r="CQ453" s="5"/>
      <c r="CR453" s="5"/>
      <c r="CS453" s="5"/>
      <c r="CT453" s="5"/>
      <c r="CU453" s="5"/>
      <c r="CV453" s="5"/>
      <c r="CW453" s="5"/>
      <c r="CX453" s="5"/>
      <c r="CY453" s="5"/>
      <c r="CZ453" s="5"/>
      <c r="DA453" s="5"/>
      <c r="DB453" s="5"/>
      <c r="DC453" s="5"/>
      <c r="DD453" s="5"/>
      <c r="DE453" s="5"/>
      <c r="DF453" s="5"/>
      <c r="DG453" s="5"/>
      <c r="DH453" s="5"/>
      <c r="DI453" s="5"/>
      <c r="DJ453" s="5"/>
      <c r="DK453" s="5"/>
      <c r="DL453" s="5"/>
      <c r="DM453" s="5"/>
    </row>
    <row r="454" spans="1:117" x14ac:dyDescent="0.2">
      <c r="A454" s="5"/>
      <c r="B454" s="5"/>
      <c r="C454" s="5"/>
      <c r="D454" s="5"/>
      <c r="E454" s="5"/>
      <c r="F454" s="5"/>
      <c r="G454" s="5"/>
      <c r="H454" s="5"/>
      <c r="I454" s="5"/>
      <c r="J454" s="5"/>
      <c r="K454" s="5"/>
      <c r="L454" s="5"/>
      <c r="M454" s="5"/>
      <c r="N454" s="5"/>
      <c r="O454" s="5"/>
      <c r="P454" s="5"/>
      <c r="Q454" s="5"/>
      <c r="R454" s="5"/>
      <c r="S454" s="5"/>
      <c r="T454" s="5"/>
      <c r="U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  <c r="AZ454" s="5"/>
      <c r="BA454" s="5"/>
      <c r="BB454" s="5"/>
      <c r="BC454" s="5"/>
      <c r="BD454" s="5"/>
      <c r="BE454" s="5"/>
      <c r="BF454" s="5"/>
      <c r="BG454" s="5"/>
      <c r="BH454" s="5"/>
      <c r="BI454" s="5"/>
      <c r="BJ454" s="5"/>
      <c r="BK454" s="5"/>
      <c r="BL454" s="5"/>
      <c r="BM454" s="5"/>
      <c r="BN454" s="5"/>
      <c r="BO454" s="5"/>
      <c r="BP454" s="5"/>
      <c r="BQ454" s="5"/>
      <c r="BR454" s="5"/>
      <c r="BS454" s="5"/>
      <c r="BT454" s="5"/>
      <c r="BU454" s="5"/>
      <c r="BV454" s="5"/>
      <c r="BW454" s="5"/>
      <c r="BX454" s="5"/>
      <c r="BY454" s="5"/>
      <c r="BZ454" s="5"/>
      <c r="CA454" s="5"/>
      <c r="CB454" s="5"/>
      <c r="CC454" s="5"/>
      <c r="CD454" s="5"/>
      <c r="CE454" s="5"/>
      <c r="CF454" s="5"/>
      <c r="CG454" s="5"/>
      <c r="CH454" s="5"/>
      <c r="CI454" s="5"/>
      <c r="CJ454" s="5"/>
      <c r="CK454" s="5"/>
      <c r="CL454" s="5"/>
      <c r="CM454" s="5"/>
      <c r="CN454" s="5"/>
      <c r="CO454" s="5"/>
      <c r="CP454" s="5"/>
      <c r="CQ454" s="5"/>
      <c r="CR454" s="5"/>
      <c r="CS454" s="5"/>
      <c r="CT454" s="5"/>
      <c r="CU454" s="5"/>
      <c r="CV454" s="5"/>
      <c r="CW454" s="5"/>
      <c r="CX454" s="5"/>
      <c r="CY454" s="5"/>
      <c r="CZ454" s="5"/>
      <c r="DA454" s="5"/>
      <c r="DB454" s="5"/>
      <c r="DC454" s="5"/>
      <c r="DD454" s="5"/>
      <c r="DE454" s="5"/>
      <c r="DF454" s="5"/>
      <c r="DG454" s="5"/>
      <c r="DH454" s="5"/>
      <c r="DI454" s="5"/>
      <c r="DJ454" s="5"/>
      <c r="DK454" s="5"/>
      <c r="DL454" s="5"/>
      <c r="DM454" s="5"/>
    </row>
    <row r="455" spans="1:117" x14ac:dyDescent="0.2">
      <c r="A455" s="5"/>
      <c r="B455" s="5"/>
      <c r="C455" s="5"/>
      <c r="D455" s="5"/>
      <c r="E455" s="5"/>
      <c r="F455" s="5"/>
      <c r="G455" s="5"/>
      <c r="H455" s="5"/>
      <c r="I455" s="5"/>
      <c r="J455" s="5"/>
      <c r="K455" s="5"/>
      <c r="L455" s="5"/>
      <c r="M455" s="5"/>
      <c r="N455" s="5"/>
      <c r="O455" s="5"/>
      <c r="P455" s="5"/>
      <c r="Q455" s="5"/>
      <c r="R455" s="5"/>
      <c r="S455" s="5"/>
      <c r="T455" s="5"/>
      <c r="U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  <c r="AZ455" s="5"/>
      <c r="BA455" s="5"/>
      <c r="BB455" s="5"/>
      <c r="BC455" s="5"/>
      <c r="BD455" s="5"/>
      <c r="BE455" s="5"/>
      <c r="BF455" s="5"/>
      <c r="BG455" s="5"/>
      <c r="BH455" s="5"/>
      <c r="BI455" s="5"/>
      <c r="BJ455" s="5"/>
      <c r="BK455" s="5"/>
      <c r="BL455" s="5"/>
      <c r="BM455" s="5"/>
      <c r="BN455" s="5"/>
      <c r="BO455" s="5"/>
      <c r="BP455" s="5"/>
      <c r="BQ455" s="5"/>
      <c r="BR455" s="5"/>
      <c r="BS455" s="5"/>
      <c r="BT455" s="5"/>
      <c r="BU455" s="5"/>
      <c r="BV455" s="5"/>
      <c r="BW455" s="5"/>
      <c r="BX455" s="5"/>
      <c r="BY455" s="5"/>
      <c r="BZ455" s="5"/>
      <c r="CA455" s="5"/>
      <c r="CB455" s="5"/>
      <c r="CC455" s="5"/>
      <c r="CD455" s="5"/>
      <c r="CE455" s="5"/>
      <c r="CF455" s="5"/>
      <c r="CG455" s="5"/>
      <c r="CH455" s="5"/>
      <c r="CI455" s="5"/>
      <c r="CJ455" s="5"/>
      <c r="CK455" s="5"/>
      <c r="CL455" s="5"/>
      <c r="CM455" s="5"/>
      <c r="CN455" s="5"/>
      <c r="CO455" s="5"/>
      <c r="CP455" s="5"/>
      <c r="CQ455" s="5"/>
      <c r="CR455" s="5"/>
      <c r="CS455" s="5"/>
      <c r="CT455" s="5"/>
      <c r="CU455" s="5"/>
      <c r="CV455" s="5"/>
      <c r="CW455" s="5"/>
      <c r="CX455" s="5"/>
      <c r="CY455" s="5"/>
      <c r="CZ455" s="5"/>
      <c r="DA455" s="5"/>
      <c r="DB455" s="5"/>
      <c r="DC455" s="5"/>
      <c r="DD455" s="5"/>
      <c r="DE455" s="5"/>
      <c r="DF455" s="5"/>
      <c r="DG455" s="5"/>
      <c r="DH455" s="5"/>
      <c r="DI455" s="5"/>
      <c r="DJ455" s="5"/>
      <c r="DK455" s="5"/>
      <c r="DL455" s="5"/>
      <c r="DM455" s="5"/>
    </row>
    <row r="456" spans="1:117" x14ac:dyDescent="0.2">
      <c r="A456" s="5"/>
      <c r="B456" s="5"/>
      <c r="C456" s="5"/>
      <c r="D456" s="5"/>
      <c r="E456" s="5"/>
      <c r="F456" s="5"/>
      <c r="G456" s="5"/>
      <c r="H456" s="5"/>
      <c r="I456" s="5"/>
      <c r="J456" s="5"/>
      <c r="K456" s="5"/>
      <c r="L456" s="5"/>
      <c r="M456" s="5"/>
      <c r="N456" s="5"/>
      <c r="O456" s="5"/>
      <c r="P456" s="5"/>
      <c r="Q456" s="5"/>
      <c r="R456" s="5"/>
      <c r="S456" s="5"/>
      <c r="T456" s="5"/>
      <c r="U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  <c r="AZ456" s="5"/>
      <c r="BA456" s="5"/>
      <c r="BB456" s="5"/>
      <c r="BC456" s="5"/>
      <c r="BD456" s="5"/>
      <c r="BE456" s="5"/>
      <c r="BF456" s="5"/>
      <c r="BG456" s="5"/>
      <c r="BH456" s="5"/>
      <c r="BI456" s="5"/>
      <c r="BJ456" s="5"/>
      <c r="BK456" s="5"/>
      <c r="BL456" s="5"/>
      <c r="BM456" s="5"/>
      <c r="BN456" s="5"/>
      <c r="BO456" s="5"/>
      <c r="BP456" s="5"/>
      <c r="BQ456" s="5"/>
      <c r="BR456" s="5"/>
      <c r="BS456" s="5"/>
      <c r="BT456" s="5"/>
      <c r="BU456" s="5"/>
      <c r="BV456" s="5"/>
      <c r="BW456" s="5"/>
      <c r="BX456" s="5"/>
      <c r="BY456" s="5"/>
      <c r="BZ456" s="5"/>
      <c r="CA456" s="5"/>
      <c r="CB456" s="5"/>
      <c r="CC456" s="5"/>
      <c r="CD456" s="5"/>
      <c r="CE456" s="5"/>
      <c r="CF456" s="5"/>
      <c r="CG456" s="5"/>
      <c r="CH456" s="5"/>
      <c r="CI456" s="5"/>
      <c r="CJ456" s="5"/>
      <c r="CK456" s="5"/>
      <c r="CL456" s="5"/>
      <c r="CM456" s="5"/>
      <c r="CN456" s="5"/>
      <c r="CO456" s="5"/>
      <c r="CP456" s="5"/>
      <c r="CQ456" s="5"/>
      <c r="CR456" s="5"/>
      <c r="CS456" s="5"/>
      <c r="CT456" s="5"/>
      <c r="CU456" s="5"/>
      <c r="CV456" s="5"/>
      <c r="CW456" s="5"/>
      <c r="CX456" s="5"/>
      <c r="CY456" s="5"/>
      <c r="CZ456" s="5"/>
      <c r="DA456" s="5"/>
      <c r="DB456" s="5"/>
      <c r="DC456" s="5"/>
      <c r="DD456" s="5"/>
      <c r="DE456" s="5"/>
      <c r="DF456" s="5"/>
      <c r="DG456" s="5"/>
      <c r="DH456" s="5"/>
      <c r="DI456" s="5"/>
      <c r="DJ456" s="5"/>
      <c r="DK456" s="5"/>
      <c r="DL456" s="5"/>
      <c r="DM456" s="5"/>
    </row>
    <row r="457" spans="1:117" x14ac:dyDescent="0.2">
      <c r="A457" s="5"/>
      <c r="B457" s="5"/>
      <c r="C457" s="5"/>
      <c r="D457" s="5"/>
      <c r="E457" s="5"/>
      <c r="F457" s="5"/>
      <c r="G457" s="5"/>
      <c r="H457" s="5"/>
      <c r="I457" s="5"/>
      <c r="J457" s="5"/>
      <c r="K457" s="5"/>
      <c r="L457" s="5"/>
      <c r="M457" s="5"/>
      <c r="N457" s="5"/>
      <c r="O457" s="5"/>
      <c r="P457" s="5"/>
      <c r="Q457" s="5"/>
      <c r="R457" s="5"/>
      <c r="S457" s="5"/>
      <c r="T457" s="5"/>
      <c r="U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  <c r="AZ457" s="5"/>
      <c r="BA457" s="5"/>
      <c r="BB457" s="5"/>
      <c r="BC457" s="5"/>
      <c r="BD457" s="5"/>
      <c r="BE457" s="5"/>
      <c r="BF457" s="5"/>
      <c r="BG457" s="5"/>
      <c r="BH457" s="5"/>
      <c r="BI457" s="5"/>
      <c r="BJ457" s="5"/>
      <c r="BK457" s="5"/>
      <c r="BL457" s="5"/>
      <c r="BM457" s="5"/>
      <c r="BN457" s="5"/>
      <c r="BO457" s="5"/>
      <c r="BP457" s="5"/>
      <c r="BQ457" s="5"/>
      <c r="BR457" s="5"/>
      <c r="BS457" s="5"/>
      <c r="BT457" s="5"/>
      <c r="BU457" s="5"/>
      <c r="BV457" s="5"/>
      <c r="BW457" s="5"/>
      <c r="BX457" s="5"/>
      <c r="BY457" s="5"/>
      <c r="BZ457" s="5"/>
      <c r="CA457" s="5"/>
      <c r="CB457" s="5"/>
      <c r="CC457" s="5"/>
      <c r="CD457" s="5"/>
      <c r="CE457" s="5"/>
      <c r="CF457" s="5"/>
      <c r="CG457" s="5"/>
      <c r="CH457" s="5"/>
      <c r="CI457" s="5"/>
      <c r="CJ457" s="5"/>
      <c r="CK457" s="5"/>
      <c r="CL457" s="5"/>
      <c r="CM457" s="5"/>
      <c r="CN457" s="5"/>
      <c r="CO457" s="5"/>
      <c r="CP457" s="5"/>
      <c r="CQ457" s="5"/>
      <c r="CR457" s="5"/>
      <c r="CS457" s="5"/>
      <c r="CT457" s="5"/>
      <c r="CU457" s="5"/>
      <c r="CV457" s="5"/>
      <c r="CW457" s="5"/>
      <c r="CX457" s="5"/>
      <c r="CY457" s="5"/>
      <c r="CZ457" s="5"/>
      <c r="DA457" s="5"/>
      <c r="DB457" s="5"/>
      <c r="DC457" s="5"/>
      <c r="DD457" s="5"/>
      <c r="DE457" s="5"/>
      <c r="DF457" s="5"/>
      <c r="DG457" s="5"/>
      <c r="DH457" s="5"/>
      <c r="DI457" s="5"/>
      <c r="DJ457" s="5"/>
      <c r="DK457" s="5"/>
      <c r="DL457" s="5"/>
      <c r="DM457" s="5"/>
    </row>
    <row r="458" spans="1:117" x14ac:dyDescent="0.2">
      <c r="A458" s="5"/>
      <c r="B458" s="5"/>
      <c r="C458" s="5"/>
      <c r="D458" s="5"/>
      <c r="E458" s="5"/>
      <c r="F458" s="5"/>
      <c r="G458" s="5"/>
      <c r="H458" s="5"/>
      <c r="I458" s="5"/>
      <c r="J458" s="5"/>
      <c r="K458" s="5"/>
      <c r="L458" s="5"/>
      <c r="M458" s="5"/>
      <c r="N458" s="5"/>
      <c r="O458" s="5"/>
      <c r="P458" s="5"/>
      <c r="Q458" s="5"/>
      <c r="R458" s="5"/>
      <c r="S458" s="5"/>
      <c r="T458" s="5"/>
      <c r="U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  <c r="AZ458" s="5"/>
      <c r="BA458" s="5"/>
      <c r="BB458" s="5"/>
      <c r="BC458" s="5"/>
      <c r="BD458" s="5"/>
      <c r="BE458" s="5"/>
      <c r="BF458" s="5"/>
      <c r="BG458" s="5"/>
      <c r="BH458" s="5"/>
      <c r="BI458" s="5"/>
      <c r="BJ458" s="5"/>
      <c r="BK458" s="5"/>
      <c r="BL458" s="5"/>
      <c r="BM458" s="5"/>
      <c r="BN458" s="5"/>
      <c r="BO458" s="5"/>
      <c r="BP458" s="5"/>
      <c r="BQ458" s="5"/>
      <c r="BR458" s="5"/>
      <c r="BS458" s="5"/>
      <c r="BT458" s="5"/>
      <c r="BU458" s="5"/>
      <c r="BV458" s="5"/>
      <c r="BW458" s="5"/>
      <c r="BX458" s="5"/>
      <c r="BY458" s="5"/>
      <c r="BZ458" s="5"/>
      <c r="CA458" s="5"/>
      <c r="CB458" s="5"/>
      <c r="CC458" s="5"/>
      <c r="CD458" s="5"/>
      <c r="CE458" s="5"/>
      <c r="CF458" s="5"/>
      <c r="CG458" s="5"/>
      <c r="CH458" s="5"/>
      <c r="CI458" s="5"/>
      <c r="CJ458" s="5"/>
      <c r="CK458" s="5"/>
      <c r="CL458" s="5"/>
      <c r="CM458" s="5"/>
      <c r="CN458" s="5"/>
      <c r="CO458" s="5"/>
      <c r="CP458" s="5"/>
      <c r="CQ458" s="5"/>
      <c r="CR458" s="5"/>
      <c r="CS458" s="5"/>
      <c r="CT458" s="5"/>
      <c r="CU458" s="5"/>
      <c r="CV458" s="5"/>
      <c r="CW458" s="5"/>
      <c r="CX458" s="5"/>
      <c r="CY458" s="5"/>
      <c r="CZ458" s="5"/>
      <c r="DA458" s="5"/>
      <c r="DB458" s="5"/>
      <c r="DC458" s="5"/>
      <c r="DD458" s="5"/>
      <c r="DE458" s="5"/>
      <c r="DF458" s="5"/>
      <c r="DG458" s="5"/>
      <c r="DH458" s="5"/>
      <c r="DI458" s="5"/>
      <c r="DJ458" s="5"/>
      <c r="DK458" s="5"/>
      <c r="DL458" s="5"/>
      <c r="DM458" s="5"/>
    </row>
    <row r="459" spans="1:117" x14ac:dyDescent="0.2">
      <c r="A459" s="5"/>
      <c r="B459" s="5"/>
      <c r="C459" s="5"/>
      <c r="D459" s="5"/>
      <c r="E459" s="5"/>
      <c r="F459" s="5"/>
      <c r="G459" s="5"/>
      <c r="H459" s="5"/>
      <c r="I459" s="5"/>
      <c r="J459" s="5"/>
      <c r="K459" s="5"/>
      <c r="L459" s="5"/>
      <c r="M459" s="5"/>
      <c r="N459" s="5"/>
      <c r="O459" s="5"/>
      <c r="P459" s="5"/>
      <c r="Q459" s="5"/>
      <c r="R459" s="5"/>
      <c r="S459" s="5"/>
      <c r="T459" s="5"/>
      <c r="U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  <c r="AZ459" s="5"/>
      <c r="BA459" s="5"/>
      <c r="BB459" s="5"/>
      <c r="BC459" s="5"/>
      <c r="BD459" s="5"/>
      <c r="BE459" s="5"/>
      <c r="BF459" s="5"/>
      <c r="BG459" s="5"/>
      <c r="BH459" s="5"/>
      <c r="BI459" s="5"/>
      <c r="BJ459" s="5"/>
      <c r="BK459" s="5"/>
      <c r="BL459" s="5"/>
      <c r="BM459" s="5"/>
      <c r="BN459" s="5"/>
      <c r="BO459" s="5"/>
      <c r="BP459" s="5"/>
      <c r="BQ459" s="5"/>
      <c r="BR459" s="5"/>
      <c r="BS459" s="5"/>
      <c r="BT459" s="5"/>
      <c r="BU459" s="5"/>
      <c r="BV459" s="5"/>
      <c r="BW459" s="5"/>
      <c r="BX459" s="5"/>
      <c r="BY459" s="5"/>
      <c r="BZ459" s="5"/>
      <c r="CA459" s="5"/>
      <c r="CB459" s="5"/>
      <c r="CC459" s="5"/>
      <c r="CD459" s="5"/>
      <c r="CE459" s="5"/>
      <c r="CF459" s="5"/>
      <c r="CG459" s="5"/>
      <c r="CH459" s="5"/>
      <c r="CI459" s="5"/>
      <c r="CJ459" s="5"/>
      <c r="CK459" s="5"/>
      <c r="CL459" s="5"/>
      <c r="CM459" s="5"/>
      <c r="CN459" s="5"/>
      <c r="CO459" s="5"/>
      <c r="CP459" s="5"/>
      <c r="CQ459" s="5"/>
      <c r="CR459" s="5"/>
      <c r="CS459" s="5"/>
      <c r="CT459" s="5"/>
      <c r="CU459" s="5"/>
      <c r="CV459" s="5"/>
      <c r="CW459" s="5"/>
      <c r="CX459" s="5"/>
      <c r="CY459" s="5"/>
      <c r="CZ459" s="5"/>
      <c r="DA459" s="5"/>
      <c r="DB459" s="5"/>
      <c r="DC459" s="5"/>
      <c r="DD459" s="5"/>
      <c r="DE459" s="5"/>
      <c r="DF459" s="5"/>
      <c r="DG459" s="5"/>
      <c r="DH459" s="5"/>
      <c r="DI459" s="5"/>
      <c r="DJ459" s="5"/>
      <c r="DK459" s="5"/>
      <c r="DL459" s="5"/>
      <c r="DM459" s="5"/>
    </row>
    <row r="460" spans="1:117" x14ac:dyDescent="0.2">
      <c r="A460" s="5"/>
      <c r="B460" s="5"/>
      <c r="C460" s="5"/>
      <c r="D460" s="5"/>
      <c r="E460" s="5"/>
      <c r="F460" s="5"/>
      <c r="G460" s="5"/>
      <c r="H460" s="5"/>
      <c r="I460" s="5"/>
      <c r="J460" s="5"/>
      <c r="K460" s="5"/>
      <c r="L460" s="5"/>
      <c r="M460" s="5"/>
      <c r="N460" s="5"/>
      <c r="O460" s="5"/>
      <c r="P460" s="5"/>
      <c r="Q460" s="5"/>
      <c r="R460" s="5"/>
      <c r="S460" s="5"/>
      <c r="T460" s="5"/>
      <c r="U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  <c r="AZ460" s="5"/>
      <c r="BA460" s="5"/>
      <c r="BB460" s="5"/>
      <c r="BC460" s="5"/>
      <c r="BD460" s="5"/>
      <c r="BE460" s="5"/>
      <c r="BF460" s="5"/>
      <c r="BG460" s="5"/>
      <c r="BH460" s="5"/>
      <c r="BI460" s="5"/>
      <c r="BJ460" s="5"/>
      <c r="BK460" s="5"/>
      <c r="BL460" s="5"/>
      <c r="BM460" s="5"/>
      <c r="BN460" s="5"/>
      <c r="BO460" s="5"/>
      <c r="BP460" s="5"/>
      <c r="BQ460" s="5"/>
      <c r="BR460" s="5"/>
      <c r="BS460" s="5"/>
      <c r="BT460" s="5"/>
      <c r="BU460" s="5"/>
      <c r="BV460" s="5"/>
      <c r="BW460" s="5"/>
      <c r="BX460" s="5"/>
      <c r="BY460" s="5"/>
      <c r="BZ460" s="5"/>
      <c r="CA460" s="5"/>
      <c r="CB460" s="5"/>
      <c r="CC460" s="5"/>
      <c r="CD460" s="5"/>
      <c r="CE460" s="5"/>
      <c r="CF460" s="5"/>
      <c r="CG460" s="5"/>
      <c r="CH460" s="5"/>
      <c r="CI460" s="5"/>
      <c r="CJ460" s="5"/>
      <c r="CK460" s="5"/>
      <c r="CL460" s="5"/>
      <c r="CM460" s="5"/>
      <c r="CN460" s="5"/>
      <c r="CO460" s="5"/>
      <c r="CP460" s="5"/>
      <c r="CQ460" s="5"/>
      <c r="CR460" s="5"/>
      <c r="CS460" s="5"/>
      <c r="CT460" s="5"/>
      <c r="CU460" s="5"/>
      <c r="CV460" s="5"/>
      <c r="CW460" s="5"/>
      <c r="CX460" s="5"/>
      <c r="CY460" s="5"/>
      <c r="CZ460" s="5"/>
      <c r="DA460" s="5"/>
      <c r="DB460" s="5"/>
      <c r="DC460" s="5"/>
      <c r="DD460" s="5"/>
      <c r="DE460" s="5"/>
      <c r="DF460" s="5"/>
      <c r="DG460" s="5"/>
      <c r="DH460" s="5"/>
      <c r="DI460" s="5"/>
      <c r="DJ460" s="5"/>
      <c r="DK460" s="5"/>
      <c r="DL460" s="5"/>
      <c r="DM460" s="5"/>
    </row>
    <row r="461" spans="1:117" x14ac:dyDescent="0.2">
      <c r="A461" s="5"/>
      <c r="B461" s="5"/>
      <c r="C461" s="5"/>
      <c r="D461" s="5"/>
      <c r="E461" s="5"/>
      <c r="F461" s="5"/>
      <c r="G461" s="5"/>
      <c r="H461" s="5"/>
      <c r="I461" s="5"/>
      <c r="J461" s="5"/>
      <c r="K461" s="5"/>
      <c r="L461" s="5"/>
      <c r="M461" s="5"/>
      <c r="N461" s="5"/>
      <c r="O461" s="5"/>
      <c r="P461" s="5"/>
      <c r="Q461" s="5"/>
      <c r="R461" s="5"/>
      <c r="S461" s="5"/>
      <c r="T461" s="5"/>
      <c r="U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  <c r="AZ461" s="5"/>
      <c r="BA461" s="5"/>
      <c r="BB461" s="5"/>
      <c r="BC461" s="5"/>
      <c r="BD461" s="5"/>
      <c r="BE461" s="5"/>
      <c r="BF461" s="5"/>
      <c r="BG461" s="5"/>
      <c r="BH461" s="5"/>
      <c r="BI461" s="5"/>
      <c r="BJ461" s="5"/>
      <c r="BK461" s="5"/>
      <c r="BL461" s="5"/>
      <c r="BM461" s="5"/>
      <c r="BN461" s="5"/>
      <c r="BO461" s="5"/>
      <c r="BP461" s="5"/>
      <c r="BQ461" s="5"/>
      <c r="BR461" s="5"/>
      <c r="BS461" s="5"/>
      <c r="BT461" s="5"/>
      <c r="BU461" s="5"/>
      <c r="BV461" s="5"/>
      <c r="BW461" s="5"/>
      <c r="BX461" s="5"/>
      <c r="BY461" s="5"/>
      <c r="BZ461" s="5"/>
      <c r="CA461" s="5"/>
      <c r="CB461" s="5"/>
      <c r="CC461" s="5"/>
      <c r="CD461" s="5"/>
      <c r="CE461" s="5"/>
      <c r="CF461" s="5"/>
      <c r="CG461" s="5"/>
      <c r="CH461" s="5"/>
      <c r="CI461" s="5"/>
      <c r="CJ461" s="5"/>
      <c r="CK461" s="5"/>
      <c r="CL461" s="5"/>
      <c r="CM461" s="5"/>
      <c r="CN461" s="5"/>
      <c r="CO461" s="5"/>
      <c r="CP461" s="5"/>
      <c r="CQ461" s="5"/>
      <c r="CR461" s="5"/>
      <c r="CS461" s="5"/>
      <c r="CT461" s="5"/>
      <c r="CU461" s="5"/>
      <c r="CV461" s="5"/>
      <c r="CW461" s="5"/>
      <c r="CX461" s="5"/>
      <c r="CY461" s="5"/>
      <c r="CZ461" s="5"/>
      <c r="DA461" s="5"/>
      <c r="DB461" s="5"/>
      <c r="DC461" s="5"/>
      <c r="DD461" s="5"/>
      <c r="DE461" s="5"/>
      <c r="DF461" s="5"/>
      <c r="DG461" s="5"/>
      <c r="DH461" s="5"/>
      <c r="DI461" s="5"/>
      <c r="DJ461" s="5"/>
      <c r="DK461" s="5"/>
      <c r="DL461" s="5"/>
      <c r="DM461" s="5"/>
    </row>
    <row r="462" spans="1:117" x14ac:dyDescent="0.2">
      <c r="A462" s="5"/>
      <c r="B462" s="5"/>
      <c r="C462" s="5"/>
      <c r="D462" s="5"/>
      <c r="E462" s="5"/>
      <c r="F462" s="5"/>
      <c r="G462" s="5"/>
      <c r="H462" s="5"/>
      <c r="I462" s="5"/>
      <c r="J462" s="5"/>
      <c r="K462" s="5"/>
      <c r="L462" s="5"/>
      <c r="M462" s="5"/>
      <c r="N462" s="5"/>
      <c r="O462" s="5"/>
      <c r="P462" s="5"/>
      <c r="Q462" s="5"/>
      <c r="R462" s="5"/>
      <c r="S462" s="5"/>
      <c r="T462" s="5"/>
      <c r="U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  <c r="AZ462" s="5"/>
      <c r="BA462" s="5"/>
      <c r="BB462" s="5"/>
      <c r="BC462" s="5"/>
      <c r="BD462" s="5"/>
      <c r="BE462" s="5"/>
      <c r="BF462" s="5"/>
      <c r="BG462" s="5"/>
      <c r="BH462" s="5"/>
      <c r="BI462" s="5"/>
      <c r="BJ462" s="5"/>
      <c r="BK462" s="5"/>
      <c r="BL462" s="5"/>
      <c r="BM462" s="5"/>
      <c r="BN462" s="5"/>
      <c r="BO462" s="5"/>
      <c r="BP462" s="5"/>
      <c r="BQ462" s="5"/>
      <c r="BR462" s="5"/>
      <c r="BS462" s="5"/>
      <c r="BT462" s="5"/>
      <c r="BU462" s="5"/>
      <c r="BV462" s="5"/>
      <c r="BW462" s="5"/>
      <c r="BX462" s="5"/>
      <c r="BY462" s="5"/>
      <c r="BZ462" s="5"/>
      <c r="CA462" s="5"/>
      <c r="CB462" s="5"/>
      <c r="CC462" s="5"/>
      <c r="CD462" s="5"/>
      <c r="CE462" s="5"/>
      <c r="CF462" s="5"/>
      <c r="CG462" s="5"/>
      <c r="CH462" s="5"/>
      <c r="CI462" s="5"/>
      <c r="CJ462" s="5"/>
      <c r="CK462" s="5"/>
      <c r="CL462" s="5"/>
      <c r="CM462" s="5"/>
      <c r="CN462" s="5"/>
      <c r="CO462" s="5"/>
      <c r="CP462" s="5"/>
      <c r="CQ462" s="5"/>
      <c r="CR462" s="5"/>
      <c r="CS462" s="5"/>
      <c r="CT462" s="5"/>
      <c r="CU462" s="5"/>
      <c r="CV462" s="5"/>
      <c r="CW462" s="5"/>
      <c r="CX462" s="5"/>
      <c r="CY462" s="5"/>
      <c r="CZ462" s="5"/>
      <c r="DA462" s="5"/>
      <c r="DB462" s="5"/>
      <c r="DC462" s="5"/>
      <c r="DD462" s="5"/>
      <c r="DE462" s="5"/>
      <c r="DF462" s="5"/>
      <c r="DG462" s="5"/>
      <c r="DH462" s="5"/>
      <c r="DI462" s="5"/>
      <c r="DJ462" s="5"/>
      <c r="DK462" s="5"/>
      <c r="DL462" s="5"/>
      <c r="DM462" s="5"/>
    </row>
    <row r="463" spans="1:117" x14ac:dyDescent="0.2">
      <c r="A463" s="5"/>
      <c r="B463" s="5"/>
      <c r="C463" s="5"/>
      <c r="D463" s="5"/>
      <c r="E463" s="5"/>
      <c r="F463" s="5"/>
      <c r="G463" s="5"/>
      <c r="H463" s="5"/>
      <c r="I463" s="5"/>
      <c r="J463" s="5"/>
      <c r="K463" s="5"/>
      <c r="L463" s="5"/>
      <c r="M463" s="5"/>
      <c r="N463" s="5"/>
      <c r="O463" s="5"/>
      <c r="P463" s="5"/>
      <c r="Q463" s="5"/>
      <c r="R463" s="5"/>
      <c r="S463" s="5"/>
      <c r="T463" s="5"/>
      <c r="U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  <c r="AZ463" s="5"/>
      <c r="BA463" s="5"/>
      <c r="BB463" s="5"/>
      <c r="BC463" s="5"/>
      <c r="BD463" s="5"/>
      <c r="BE463" s="5"/>
      <c r="BF463" s="5"/>
      <c r="BG463" s="5"/>
      <c r="BH463" s="5"/>
      <c r="BI463" s="5"/>
      <c r="BJ463" s="5"/>
      <c r="BK463" s="5"/>
      <c r="BL463" s="5"/>
      <c r="BM463" s="5"/>
      <c r="BN463" s="5"/>
      <c r="BO463" s="5"/>
      <c r="BP463" s="5"/>
      <c r="BQ463" s="5"/>
      <c r="BR463" s="5"/>
      <c r="BS463" s="5"/>
      <c r="BT463" s="5"/>
      <c r="BU463" s="5"/>
      <c r="BV463" s="5"/>
      <c r="BW463" s="5"/>
      <c r="BX463" s="5"/>
      <c r="BY463" s="5"/>
      <c r="BZ463" s="5"/>
      <c r="CA463" s="5"/>
      <c r="CB463" s="5"/>
      <c r="CC463" s="5"/>
      <c r="CD463" s="5"/>
      <c r="CE463" s="5"/>
      <c r="CF463" s="5"/>
      <c r="CG463" s="5"/>
      <c r="CH463" s="5"/>
      <c r="CI463" s="5"/>
      <c r="CJ463" s="5"/>
      <c r="CK463" s="5"/>
      <c r="CL463" s="5"/>
      <c r="CM463" s="5"/>
      <c r="CN463" s="5"/>
      <c r="CO463" s="5"/>
      <c r="CP463" s="5"/>
      <c r="CQ463" s="5"/>
      <c r="CR463" s="5"/>
      <c r="CS463" s="5"/>
      <c r="CT463" s="5"/>
      <c r="CU463" s="5"/>
      <c r="CV463" s="5"/>
      <c r="CW463" s="5"/>
      <c r="CX463" s="5"/>
      <c r="CY463" s="5"/>
      <c r="CZ463" s="5"/>
      <c r="DA463" s="5"/>
      <c r="DB463" s="5"/>
      <c r="DC463" s="5"/>
      <c r="DD463" s="5"/>
      <c r="DE463" s="5"/>
      <c r="DF463" s="5"/>
      <c r="DG463" s="5"/>
      <c r="DH463" s="5"/>
      <c r="DI463" s="5"/>
      <c r="DJ463" s="5"/>
      <c r="DK463" s="5"/>
      <c r="DL463" s="5"/>
      <c r="DM463" s="5"/>
    </row>
    <row r="464" spans="1:117" x14ac:dyDescent="0.2">
      <c r="A464" s="5"/>
      <c r="B464" s="5"/>
      <c r="C464" s="5"/>
      <c r="D464" s="5"/>
      <c r="E464" s="5"/>
      <c r="F464" s="5"/>
      <c r="G464" s="5"/>
      <c r="H464" s="5"/>
      <c r="I464" s="5"/>
      <c r="J464" s="5"/>
      <c r="K464" s="5"/>
      <c r="L464" s="5"/>
      <c r="M464" s="5"/>
      <c r="N464" s="5"/>
      <c r="O464" s="5"/>
      <c r="P464" s="5"/>
      <c r="Q464" s="5"/>
      <c r="R464" s="5"/>
      <c r="S464" s="5"/>
      <c r="T464" s="5"/>
      <c r="U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  <c r="AZ464" s="5"/>
      <c r="BA464" s="5"/>
      <c r="BB464" s="5"/>
      <c r="BC464" s="5"/>
      <c r="BD464" s="5"/>
      <c r="BE464" s="5"/>
      <c r="BF464" s="5"/>
      <c r="BG464" s="5"/>
      <c r="BH464" s="5"/>
      <c r="BI464" s="5"/>
      <c r="BJ464" s="5"/>
      <c r="BK464" s="5"/>
      <c r="BL464" s="5"/>
      <c r="BM464" s="5"/>
      <c r="BN464" s="5"/>
      <c r="BO464" s="5"/>
      <c r="BP464" s="5"/>
      <c r="BQ464" s="5"/>
      <c r="BR464" s="5"/>
      <c r="BS464" s="5"/>
      <c r="BT464" s="5"/>
      <c r="BU464" s="5"/>
      <c r="BV464" s="5"/>
      <c r="BW464" s="5"/>
      <c r="BX464" s="5"/>
      <c r="BY464" s="5"/>
      <c r="BZ464" s="5"/>
      <c r="CA464" s="5"/>
      <c r="CB464" s="5"/>
      <c r="CC464" s="5"/>
      <c r="CD464" s="5"/>
      <c r="CE464" s="5"/>
      <c r="CF464" s="5"/>
      <c r="CG464" s="5"/>
      <c r="CH464" s="5"/>
      <c r="CI464" s="5"/>
      <c r="CJ464" s="5"/>
      <c r="CK464" s="5"/>
      <c r="CL464" s="5"/>
      <c r="CM464" s="5"/>
      <c r="CN464" s="5"/>
      <c r="CO464" s="5"/>
      <c r="CP464" s="5"/>
      <c r="CQ464" s="5"/>
      <c r="CR464" s="5"/>
      <c r="CS464" s="5"/>
      <c r="CT464" s="5"/>
      <c r="CU464" s="5"/>
      <c r="CV464" s="5"/>
      <c r="CW464" s="5"/>
      <c r="CX464" s="5"/>
      <c r="CY464" s="5"/>
      <c r="CZ464" s="5"/>
      <c r="DA464" s="5"/>
      <c r="DB464" s="5"/>
      <c r="DC464" s="5"/>
      <c r="DD464" s="5"/>
      <c r="DE464" s="5"/>
      <c r="DF464" s="5"/>
      <c r="DG464" s="5"/>
      <c r="DH464" s="5"/>
      <c r="DI464" s="5"/>
      <c r="DJ464" s="5"/>
      <c r="DK464" s="5"/>
      <c r="DL464" s="5"/>
      <c r="DM464" s="5"/>
    </row>
    <row r="465" spans="1:117" x14ac:dyDescent="0.2">
      <c r="A465" s="5"/>
      <c r="B465" s="5"/>
      <c r="C465" s="5"/>
      <c r="D465" s="5"/>
      <c r="E465" s="5"/>
      <c r="F465" s="5"/>
      <c r="G465" s="5"/>
      <c r="H465" s="5"/>
      <c r="I465" s="5"/>
      <c r="J465" s="5"/>
      <c r="K465" s="5"/>
      <c r="L465" s="5"/>
      <c r="M465" s="5"/>
      <c r="N465" s="5"/>
      <c r="O465" s="5"/>
      <c r="P465" s="5"/>
      <c r="Q465" s="5"/>
      <c r="R465" s="5"/>
      <c r="S465" s="5"/>
      <c r="T465" s="5"/>
      <c r="U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  <c r="AZ465" s="5"/>
      <c r="BA465" s="5"/>
      <c r="BB465" s="5"/>
      <c r="BC465" s="5"/>
      <c r="BD465" s="5"/>
      <c r="BE465" s="5"/>
      <c r="BF465" s="5"/>
      <c r="BG465" s="5"/>
      <c r="BH465" s="5"/>
      <c r="BI465" s="5"/>
      <c r="BJ465" s="5"/>
      <c r="BK465" s="5"/>
      <c r="BL465" s="5"/>
      <c r="BM465" s="5"/>
      <c r="BN465" s="5"/>
      <c r="BO465" s="5"/>
      <c r="BP465" s="5"/>
      <c r="BQ465" s="5"/>
      <c r="BR465" s="5"/>
      <c r="BS465" s="5"/>
      <c r="BT465" s="5"/>
      <c r="BU465" s="5"/>
      <c r="BV465" s="5"/>
      <c r="BW465" s="5"/>
      <c r="BX465" s="5"/>
      <c r="BY465" s="5"/>
      <c r="BZ465" s="5"/>
      <c r="CA465" s="5"/>
      <c r="CB465" s="5"/>
      <c r="CC465" s="5"/>
      <c r="CD465" s="5"/>
      <c r="CE465" s="5"/>
      <c r="CF465" s="5"/>
      <c r="CG465" s="5"/>
      <c r="CH465" s="5"/>
      <c r="CI465" s="5"/>
      <c r="CJ465" s="5"/>
      <c r="CK465" s="5"/>
      <c r="CL465" s="5"/>
      <c r="CM465" s="5"/>
      <c r="CN465" s="5"/>
      <c r="CO465" s="5"/>
      <c r="CP465" s="5"/>
      <c r="CQ465" s="5"/>
      <c r="CR465" s="5"/>
      <c r="CS465" s="5"/>
      <c r="CT465" s="5"/>
      <c r="CU465" s="5"/>
      <c r="CV465" s="5"/>
      <c r="CW465" s="5"/>
      <c r="CX465" s="5"/>
      <c r="CY465" s="5"/>
      <c r="CZ465" s="5"/>
      <c r="DA465" s="5"/>
      <c r="DB465" s="5"/>
      <c r="DC465" s="5"/>
      <c r="DD465" s="5"/>
      <c r="DE465" s="5"/>
      <c r="DF465" s="5"/>
      <c r="DG465" s="5"/>
      <c r="DH465" s="5"/>
      <c r="DI465" s="5"/>
      <c r="DJ465" s="5"/>
      <c r="DK465" s="5"/>
      <c r="DL465" s="5"/>
      <c r="DM465" s="5"/>
    </row>
    <row r="466" spans="1:117" x14ac:dyDescent="0.2">
      <c r="A466" s="5"/>
      <c r="B466" s="5"/>
      <c r="C466" s="5"/>
      <c r="D466" s="5"/>
      <c r="E466" s="5"/>
      <c r="F466" s="5"/>
      <c r="G466" s="5"/>
      <c r="H466" s="5"/>
      <c r="I466" s="5"/>
      <c r="J466" s="5"/>
      <c r="K466" s="5"/>
      <c r="L466" s="5"/>
      <c r="M466" s="5"/>
      <c r="N466" s="5"/>
      <c r="O466" s="5"/>
      <c r="P466" s="5"/>
      <c r="Q466" s="5"/>
      <c r="R466" s="5"/>
      <c r="S466" s="5"/>
      <c r="T466" s="5"/>
      <c r="U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  <c r="AZ466" s="5"/>
      <c r="BA466" s="5"/>
      <c r="BB466" s="5"/>
      <c r="BC466" s="5"/>
      <c r="BD466" s="5"/>
      <c r="BE466" s="5"/>
      <c r="BF466" s="5"/>
      <c r="BG466" s="5"/>
      <c r="BH466" s="5"/>
      <c r="BI466" s="5"/>
      <c r="BJ466" s="5"/>
      <c r="BK466" s="5"/>
      <c r="BL466" s="5"/>
      <c r="BM466" s="5"/>
      <c r="BN466" s="5"/>
      <c r="BO466" s="5"/>
      <c r="BP466" s="5"/>
      <c r="BQ466" s="5"/>
      <c r="BR466" s="5"/>
      <c r="BS466" s="5"/>
      <c r="BT466" s="5"/>
      <c r="BU466" s="5"/>
      <c r="BV466" s="5"/>
      <c r="BW466" s="5"/>
      <c r="BX466" s="5"/>
      <c r="BY466" s="5"/>
      <c r="BZ466" s="5"/>
      <c r="CA466" s="5"/>
      <c r="CB466" s="5"/>
      <c r="CC466" s="5"/>
      <c r="CD466" s="5"/>
      <c r="CE466" s="5"/>
      <c r="CF466" s="5"/>
      <c r="CG466" s="5"/>
      <c r="CH466" s="5"/>
      <c r="CI466" s="5"/>
      <c r="CJ466" s="5"/>
      <c r="CK466" s="5"/>
      <c r="CL466" s="5"/>
      <c r="CM466" s="5"/>
      <c r="CN466" s="5"/>
      <c r="CO466" s="5"/>
      <c r="CP466" s="5"/>
      <c r="CQ466" s="5"/>
      <c r="CR466" s="5"/>
      <c r="CS466" s="5"/>
      <c r="CT466" s="5"/>
      <c r="CU466" s="5"/>
      <c r="CV466" s="5"/>
      <c r="CW466" s="5"/>
      <c r="CX466" s="5"/>
      <c r="CY466" s="5"/>
      <c r="CZ466" s="5"/>
      <c r="DA466" s="5"/>
      <c r="DB466" s="5"/>
      <c r="DC466" s="5"/>
      <c r="DD466" s="5"/>
      <c r="DE466" s="5"/>
      <c r="DF466" s="5"/>
      <c r="DG466" s="5"/>
      <c r="DH466" s="5"/>
      <c r="DI466" s="5"/>
      <c r="DJ466" s="5"/>
      <c r="DK466" s="5"/>
      <c r="DL466" s="5"/>
      <c r="DM466" s="5"/>
    </row>
    <row r="467" spans="1:117" x14ac:dyDescent="0.2">
      <c r="A467" s="5"/>
      <c r="B467" s="5"/>
      <c r="C467" s="5"/>
      <c r="D467" s="5"/>
      <c r="E467" s="5"/>
      <c r="F467" s="5"/>
      <c r="G467" s="5"/>
      <c r="H467" s="5"/>
      <c r="I467" s="5"/>
      <c r="J467" s="5"/>
      <c r="K467" s="5"/>
      <c r="L467" s="5"/>
      <c r="M467" s="5"/>
      <c r="N467" s="5"/>
      <c r="O467" s="5"/>
      <c r="P467" s="5"/>
      <c r="Q467" s="5"/>
      <c r="R467" s="5"/>
      <c r="S467" s="5"/>
      <c r="T467" s="5"/>
      <c r="U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  <c r="AZ467" s="5"/>
      <c r="BA467" s="5"/>
      <c r="BB467" s="5"/>
      <c r="BC467" s="5"/>
      <c r="BD467" s="5"/>
      <c r="BE467" s="5"/>
      <c r="BF467" s="5"/>
      <c r="BG467" s="5"/>
      <c r="BH467" s="5"/>
      <c r="BI467" s="5"/>
      <c r="BJ467" s="5"/>
      <c r="BK467" s="5"/>
      <c r="BL467" s="5"/>
      <c r="BM467" s="5"/>
      <c r="BN467" s="5"/>
      <c r="BO467" s="5"/>
      <c r="BP467" s="5"/>
      <c r="BQ467" s="5"/>
      <c r="BR467" s="5"/>
      <c r="BS467" s="5"/>
      <c r="BT467" s="5"/>
      <c r="BU467" s="5"/>
      <c r="BV467" s="5"/>
      <c r="BW467" s="5"/>
      <c r="BX467" s="5"/>
      <c r="BY467" s="5"/>
      <c r="BZ467" s="5"/>
      <c r="CA467" s="5"/>
      <c r="CB467" s="5"/>
      <c r="CC467" s="5"/>
      <c r="CD467" s="5"/>
      <c r="CE467" s="5"/>
      <c r="CF467" s="5"/>
      <c r="CG467" s="5"/>
      <c r="CH467" s="5"/>
      <c r="CI467" s="5"/>
      <c r="CJ467" s="5"/>
      <c r="CK467" s="5"/>
      <c r="CL467" s="5"/>
      <c r="CM467" s="5"/>
      <c r="CN467" s="5"/>
      <c r="CO467" s="5"/>
      <c r="CP467" s="5"/>
      <c r="CQ467" s="5"/>
      <c r="CR467" s="5"/>
      <c r="CS467" s="5"/>
      <c r="CT467" s="5"/>
      <c r="CU467" s="5"/>
      <c r="CV467" s="5"/>
      <c r="CW467" s="5"/>
      <c r="CX467" s="5"/>
      <c r="CY467" s="5"/>
      <c r="CZ467" s="5"/>
      <c r="DA467" s="5"/>
      <c r="DB467" s="5"/>
      <c r="DC467" s="5"/>
      <c r="DD467" s="5"/>
      <c r="DE467" s="5"/>
      <c r="DF467" s="5"/>
      <c r="DG467" s="5"/>
      <c r="DH467" s="5"/>
      <c r="DI467" s="5"/>
      <c r="DJ467" s="5"/>
      <c r="DK467" s="5"/>
      <c r="DL467" s="5"/>
      <c r="DM467" s="5"/>
    </row>
    <row r="468" spans="1:117" x14ac:dyDescent="0.2">
      <c r="A468" s="5"/>
      <c r="B468" s="5"/>
      <c r="C468" s="5"/>
      <c r="D468" s="5"/>
      <c r="E468" s="5"/>
      <c r="F468" s="5"/>
      <c r="G468" s="5"/>
      <c r="H468" s="5"/>
      <c r="I468" s="5"/>
      <c r="J468" s="5"/>
      <c r="K468" s="5"/>
      <c r="L468" s="5"/>
      <c r="M468" s="5"/>
      <c r="N468" s="5"/>
      <c r="O468" s="5"/>
      <c r="P468" s="5"/>
      <c r="Q468" s="5"/>
      <c r="R468" s="5"/>
      <c r="S468" s="5"/>
      <c r="T468" s="5"/>
      <c r="U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  <c r="AZ468" s="5"/>
      <c r="BA468" s="5"/>
      <c r="BB468" s="5"/>
      <c r="BC468" s="5"/>
      <c r="BD468" s="5"/>
      <c r="BE468" s="5"/>
      <c r="BF468" s="5"/>
      <c r="BG468" s="5"/>
      <c r="BH468" s="5"/>
      <c r="BI468" s="5"/>
      <c r="BJ468" s="5"/>
      <c r="BK468" s="5"/>
      <c r="BL468" s="5"/>
      <c r="BM468" s="5"/>
      <c r="BN468" s="5"/>
      <c r="BO468" s="5"/>
      <c r="BP468" s="5"/>
      <c r="BQ468" s="5"/>
      <c r="BR468" s="5"/>
      <c r="BS468" s="5"/>
      <c r="BT468" s="5"/>
      <c r="BU468" s="5"/>
      <c r="BV468" s="5"/>
      <c r="BW468" s="5"/>
      <c r="BX468" s="5"/>
      <c r="BY468" s="5"/>
      <c r="BZ468" s="5"/>
      <c r="CA468" s="5"/>
      <c r="CB468" s="5"/>
      <c r="CC468" s="5"/>
      <c r="CD468" s="5"/>
      <c r="CE468" s="5"/>
      <c r="CF468" s="5"/>
      <c r="CG468" s="5"/>
      <c r="CH468" s="5"/>
      <c r="CI468" s="5"/>
      <c r="CJ468" s="5"/>
      <c r="CK468" s="5"/>
      <c r="CL468" s="5"/>
      <c r="CM468" s="5"/>
      <c r="CN468" s="5"/>
      <c r="CO468" s="5"/>
      <c r="CP468" s="5"/>
      <c r="CQ468" s="5"/>
      <c r="CR468" s="5"/>
      <c r="CS468" s="5"/>
      <c r="CT468" s="5"/>
      <c r="CU468" s="5"/>
      <c r="CV468" s="5"/>
      <c r="CW468" s="5"/>
      <c r="CX468" s="5"/>
      <c r="CY468" s="5"/>
      <c r="CZ468" s="5"/>
      <c r="DA468" s="5"/>
      <c r="DB468" s="5"/>
      <c r="DC468" s="5"/>
      <c r="DD468" s="5"/>
      <c r="DE468" s="5"/>
      <c r="DF468" s="5"/>
      <c r="DG468" s="5"/>
      <c r="DH468" s="5"/>
      <c r="DI468" s="5"/>
      <c r="DJ468" s="5"/>
      <c r="DK468" s="5"/>
      <c r="DL468" s="5"/>
      <c r="DM468" s="5"/>
    </row>
    <row r="469" spans="1:117" x14ac:dyDescent="0.2">
      <c r="A469" s="5"/>
      <c r="B469" s="5"/>
      <c r="C469" s="5"/>
      <c r="D469" s="5"/>
      <c r="E469" s="5"/>
      <c r="F469" s="5"/>
      <c r="G469" s="5"/>
      <c r="H469" s="5"/>
      <c r="I469" s="5"/>
      <c r="J469" s="5"/>
      <c r="K469" s="5"/>
      <c r="L469" s="5"/>
      <c r="M469" s="5"/>
      <c r="N469" s="5"/>
      <c r="O469" s="5"/>
      <c r="P469" s="5"/>
      <c r="Q469" s="5"/>
      <c r="R469" s="5"/>
      <c r="S469" s="5"/>
      <c r="T469" s="5"/>
      <c r="U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  <c r="AZ469" s="5"/>
      <c r="BA469" s="5"/>
      <c r="BB469" s="5"/>
      <c r="BC469" s="5"/>
      <c r="BD469" s="5"/>
      <c r="BE469" s="5"/>
      <c r="BF469" s="5"/>
      <c r="BG469" s="5"/>
      <c r="BH469" s="5"/>
      <c r="BI469" s="5"/>
      <c r="BJ469" s="5"/>
      <c r="BK469" s="5"/>
      <c r="BL469" s="5"/>
      <c r="BM469" s="5"/>
      <c r="BN469" s="5"/>
      <c r="BO469" s="5"/>
      <c r="BP469" s="5"/>
      <c r="BQ469" s="5"/>
      <c r="BR469" s="5"/>
      <c r="BS469" s="5"/>
      <c r="BT469" s="5"/>
      <c r="BU469" s="5"/>
      <c r="BV469" s="5"/>
      <c r="BW469" s="5"/>
      <c r="BX469" s="5"/>
      <c r="BY469" s="5"/>
      <c r="BZ469" s="5"/>
      <c r="CA469" s="5"/>
      <c r="CB469" s="5"/>
      <c r="CC469" s="5"/>
      <c r="CD469" s="5"/>
      <c r="CE469" s="5"/>
      <c r="CF469" s="5"/>
      <c r="CG469" s="5"/>
      <c r="CH469" s="5"/>
      <c r="CI469" s="5"/>
      <c r="CJ469" s="5"/>
      <c r="CK469" s="5"/>
      <c r="CL469" s="5"/>
      <c r="CM469" s="5"/>
      <c r="CN469" s="5"/>
      <c r="CO469" s="5"/>
      <c r="CP469" s="5"/>
      <c r="CQ469" s="5"/>
      <c r="CR469" s="5"/>
      <c r="CS469" s="5"/>
      <c r="CT469" s="5"/>
      <c r="CU469" s="5"/>
      <c r="CV469" s="5"/>
      <c r="CW469" s="5"/>
      <c r="CX469" s="5"/>
      <c r="CY469" s="5"/>
      <c r="CZ469" s="5"/>
      <c r="DA469" s="5"/>
      <c r="DB469" s="5"/>
      <c r="DC469" s="5"/>
      <c r="DD469" s="5"/>
      <c r="DE469" s="5"/>
      <c r="DF469" s="5"/>
      <c r="DG469" s="5"/>
      <c r="DH469" s="5"/>
      <c r="DI469" s="5"/>
      <c r="DJ469" s="5"/>
      <c r="DK469" s="5"/>
      <c r="DL469" s="5"/>
      <c r="DM469" s="5"/>
    </row>
    <row r="470" spans="1:117" x14ac:dyDescent="0.2">
      <c r="A470" s="5"/>
      <c r="B470" s="5"/>
      <c r="C470" s="5"/>
      <c r="D470" s="5"/>
      <c r="E470" s="5"/>
      <c r="F470" s="5"/>
      <c r="G470" s="5"/>
      <c r="H470" s="5"/>
      <c r="I470" s="5"/>
      <c r="J470" s="5"/>
      <c r="K470" s="5"/>
      <c r="L470" s="5"/>
      <c r="M470" s="5"/>
      <c r="N470" s="5"/>
      <c r="O470" s="5"/>
      <c r="P470" s="5"/>
      <c r="Q470" s="5"/>
      <c r="R470" s="5"/>
      <c r="S470" s="5"/>
      <c r="T470" s="5"/>
      <c r="U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  <c r="AZ470" s="5"/>
      <c r="BA470" s="5"/>
      <c r="BB470" s="5"/>
      <c r="BC470" s="5"/>
      <c r="BD470" s="5"/>
      <c r="BE470" s="5"/>
      <c r="BF470" s="5"/>
      <c r="BG470" s="5"/>
      <c r="BH470" s="5"/>
      <c r="BI470" s="5"/>
      <c r="BJ470" s="5"/>
      <c r="BK470" s="5"/>
      <c r="BL470" s="5"/>
      <c r="BM470" s="5"/>
      <c r="BN470" s="5"/>
      <c r="BO470" s="5"/>
      <c r="BP470" s="5"/>
      <c r="BQ470" s="5"/>
      <c r="BR470" s="5"/>
      <c r="BS470" s="5"/>
      <c r="BT470" s="5"/>
      <c r="BU470" s="5"/>
      <c r="BV470" s="5"/>
      <c r="BW470" s="5"/>
      <c r="BX470" s="5"/>
      <c r="BY470" s="5"/>
      <c r="BZ470" s="5"/>
      <c r="CA470" s="5"/>
      <c r="CB470" s="5"/>
      <c r="CC470" s="5"/>
      <c r="CD470" s="5"/>
      <c r="CE470" s="5"/>
      <c r="CF470" s="5"/>
      <c r="CG470" s="5"/>
      <c r="CH470" s="5"/>
      <c r="CI470" s="5"/>
      <c r="CJ470" s="5"/>
      <c r="CK470" s="5"/>
      <c r="CL470" s="5"/>
      <c r="CM470" s="5"/>
      <c r="CN470" s="5"/>
      <c r="CO470" s="5"/>
      <c r="CP470" s="5"/>
      <c r="CQ470" s="5"/>
      <c r="CR470" s="5"/>
      <c r="CS470" s="5"/>
      <c r="CT470" s="5"/>
      <c r="CU470" s="5"/>
      <c r="CV470" s="5"/>
      <c r="CW470" s="5"/>
      <c r="CX470" s="5"/>
      <c r="CY470" s="5"/>
      <c r="CZ470" s="5"/>
      <c r="DA470" s="5"/>
      <c r="DB470" s="5"/>
      <c r="DC470" s="5"/>
      <c r="DD470" s="5"/>
      <c r="DE470" s="5"/>
      <c r="DF470" s="5"/>
      <c r="DG470" s="5"/>
      <c r="DH470" s="5"/>
      <c r="DI470" s="5"/>
      <c r="DJ470" s="5"/>
      <c r="DK470" s="5"/>
      <c r="DL470" s="5"/>
      <c r="DM470" s="5"/>
    </row>
    <row r="471" spans="1:117" x14ac:dyDescent="0.2">
      <c r="A471" s="5"/>
      <c r="B471" s="5"/>
      <c r="C471" s="5"/>
      <c r="D471" s="5"/>
      <c r="E471" s="5"/>
      <c r="F471" s="5"/>
      <c r="G471" s="5"/>
      <c r="H471" s="5"/>
      <c r="I471" s="5"/>
      <c r="J471" s="5"/>
      <c r="K471" s="5"/>
      <c r="L471" s="5"/>
      <c r="M471" s="5"/>
      <c r="N471" s="5"/>
      <c r="O471" s="5"/>
      <c r="P471" s="5"/>
      <c r="Q471" s="5"/>
      <c r="R471" s="5"/>
      <c r="S471" s="5"/>
      <c r="T471" s="5"/>
      <c r="U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  <c r="AZ471" s="5"/>
      <c r="BA471" s="5"/>
      <c r="BB471" s="5"/>
      <c r="BC471" s="5"/>
      <c r="BD471" s="5"/>
      <c r="BE471" s="5"/>
      <c r="BF471" s="5"/>
      <c r="BG471" s="5"/>
      <c r="BH471" s="5"/>
      <c r="BI471" s="5"/>
      <c r="BJ471" s="5"/>
      <c r="BK471" s="5"/>
      <c r="BL471" s="5"/>
      <c r="BM471" s="5"/>
      <c r="BN471" s="5"/>
      <c r="BO471" s="5"/>
      <c r="BP471" s="5"/>
      <c r="BQ471" s="5"/>
      <c r="BR471" s="5"/>
      <c r="BS471" s="5"/>
      <c r="BT471" s="5"/>
      <c r="BU471" s="5"/>
      <c r="BV471" s="5"/>
      <c r="BW471" s="5"/>
      <c r="BX471" s="5"/>
      <c r="BY471" s="5"/>
      <c r="BZ471" s="5"/>
      <c r="CA471" s="5"/>
      <c r="CB471" s="5"/>
      <c r="CC471" s="5"/>
      <c r="CD471" s="5"/>
      <c r="CE471" s="5"/>
      <c r="CF471" s="5"/>
      <c r="CG471" s="5"/>
      <c r="CH471" s="5"/>
      <c r="CI471" s="5"/>
      <c r="CJ471" s="5"/>
      <c r="CK471" s="5"/>
      <c r="CL471" s="5"/>
      <c r="CM471" s="5"/>
      <c r="CN471" s="5"/>
      <c r="CO471" s="5"/>
      <c r="CP471" s="5"/>
      <c r="CQ471" s="5"/>
      <c r="CR471" s="5"/>
      <c r="CS471" s="5"/>
      <c r="CT471" s="5"/>
      <c r="CU471" s="5"/>
      <c r="CV471" s="5"/>
      <c r="CW471" s="5"/>
      <c r="CX471" s="5"/>
      <c r="CY471" s="5"/>
      <c r="CZ471" s="5"/>
      <c r="DA471" s="5"/>
      <c r="DB471" s="5"/>
      <c r="DC471" s="5"/>
      <c r="DD471" s="5"/>
      <c r="DE471" s="5"/>
      <c r="DF471" s="5"/>
      <c r="DG471" s="5"/>
      <c r="DH471" s="5"/>
      <c r="DI471" s="5"/>
      <c r="DJ471" s="5"/>
      <c r="DK471" s="5"/>
      <c r="DL471" s="5"/>
      <c r="DM471" s="5"/>
    </row>
    <row r="472" spans="1:117" x14ac:dyDescent="0.2">
      <c r="A472" s="5"/>
      <c r="B472" s="5"/>
      <c r="C472" s="5"/>
      <c r="D472" s="5"/>
      <c r="E472" s="5"/>
      <c r="F472" s="5"/>
      <c r="G472" s="5"/>
      <c r="H472" s="5"/>
      <c r="I472" s="5"/>
      <c r="J472" s="5"/>
      <c r="K472" s="5"/>
      <c r="L472" s="5"/>
      <c r="M472" s="5"/>
      <c r="N472" s="5"/>
      <c r="O472" s="5"/>
      <c r="P472" s="5"/>
      <c r="Q472" s="5"/>
      <c r="R472" s="5"/>
      <c r="S472" s="5"/>
      <c r="T472" s="5"/>
      <c r="U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  <c r="AZ472" s="5"/>
      <c r="BA472" s="5"/>
      <c r="BB472" s="5"/>
      <c r="BC472" s="5"/>
      <c r="BD472" s="5"/>
      <c r="BE472" s="5"/>
      <c r="BF472" s="5"/>
      <c r="BG472" s="5"/>
      <c r="BH472" s="5"/>
      <c r="BI472" s="5"/>
      <c r="BJ472" s="5"/>
      <c r="BK472" s="5"/>
      <c r="BL472" s="5"/>
      <c r="BM472" s="5"/>
      <c r="BN472" s="5"/>
      <c r="BO472" s="5"/>
      <c r="BP472" s="5"/>
      <c r="BQ472" s="5"/>
      <c r="BR472" s="5"/>
      <c r="BS472" s="5"/>
      <c r="BT472" s="5"/>
      <c r="BU472" s="5"/>
      <c r="BV472" s="5"/>
      <c r="BW472" s="5"/>
      <c r="BX472" s="5"/>
      <c r="BY472" s="5"/>
      <c r="BZ472" s="5"/>
      <c r="CA472" s="5"/>
      <c r="CB472" s="5"/>
      <c r="CC472" s="5"/>
      <c r="CD472" s="5"/>
      <c r="CE472" s="5"/>
      <c r="CF472" s="5"/>
      <c r="CG472" s="5"/>
      <c r="CH472" s="5"/>
      <c r="CI472" s="5"/>
      <c r="CJ472" s="5"/>
      <c r="CK472" s="5"/>
      <c r="CL472" s="5"/>
      <c r="CM472" s="5"/>
      <c r="CN472" s="5"/>
      <c r="CO472" s="5"/>
      <c r="CP472" s="5"/>
      <c r="CQ472" s="5"/>
      <c r="CR472" s="5"/>
      <c r="CS472" s="5"/>
      <c r="CT472" s="5"/>
      <c r="CU472" s="5"/>
      <c r="CV472" s="5"/>
      <c r="CW472" s="5"/>
      <c r="CX472" s="5"/>
      <c r="CY472" s="5"/>
      <c r="CZ472" s="5"/>
      <c r="DA472" s="5"/>
      <c r="DB472" s="5"/>
      <c r="DC472" s="5"/>
      <c r="DD472" s="5"/>
      <c r="DE472" s="5"/>
      <c r="DF472" s="5"/>
      <c r="DG472" s="5"/>
      <c r="DH472" s="5"/>
      <c r="DI472" s="5"/>
      <c r="DJ472" s="5"/>
      <c r="DK472" s="5"/>
      <c r="DL472" s="5"/>
      <c r="DM472" s="5"/>
    </row>
    <row r="473" spans="1:117" x14ac:dyDescent="0.2">
      <c r="A473" s="5"/>
      <c r="B473" s="5"/>
      <c r="C473" s="5"/>
      <c r="D473" s="5"/>
      <c r="E473" s="5"/>
      <c r="F473" s="5"/>
      <c r="G473" s="5"/>
      <c r="H473" s="5"/>
      <c r="I473" s="5"/>
      <c r="J473" s="5"/>
      <c r="K473" s="5"/>
      <c r="L473" s="5"/>
      <c r="M473" s="5"/>
      <c r="N473" s="5"/>
      <c r="O473" s="5"/>
      <c r="P473" s="5"/>
      <c r="Q473" s="5"/>
      <c r="R473" s="5"/>
      <c r="S473" s="5"/>
      <c r="T473" s="5"/>
      <c r="U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  <c r="AZ473" s="5"/>
      <c r="BA473" s="5"/>
      <c r="BB473" s="5"/>
      <c r="BC473" s="5"/>
      <c r="BD473" s="5"/>
      <c r="BE473" s="5"/>
      <c r="BF473" s="5"/>
      <c r="BG473" s="5"/>
      <c r="BH473" s="5"/>
      <c r="BI473" s="5"/>
      <c r="BJ473" s="5"/>
      <c r="BK473" s="5"/>
      <c r="BL473" s="5"/>
      <c r="BM473" s="5"/>
      <c r="BN473" s="5"/>
      <c r="BO473" s="5"/>
      <c r="BP473" s="5"/>
      <c r="BQ473" s="5"/>
      <c r="BR473" s="5"/>
      <c r="BS473" s="5"/>
      <c r="BT473" s="5"/>
      <c r="BU473" s="5"/>
      <c r="BV473" s="5"/>
      <c r="BW473" s="5"/>
      <c r="BX473" s="5"/>
      <c r="BY473" s="5"/>
      <c r="BZ473" s="5"/>
      <c r="CA473" s="5"/>
      <c r="CB473" s="5"/>
      <c r="CC473" s="5"/>
      <c r="CD473" s="5"/>
      <c r="CE473" s="5"/>
      <c r="CF473" s="5"/>
      <c r="CG473" s="5"/>
      <c r="CH473" s="5"/>
      <c r="CI473" s="5"/>
      <c r="CJ473" s="5"/>
      <c r="CK473" s="5"/>
      <c r="CL473" s="5"/>
      <c r="CM473" s="5"/>
      <c r="CN473" s="5"/>
      <c r="CO473" s="5"/>
      <c r="CP473" s="5"/>
      <c r="CQ473" s="5"/>
      <c r="CR473" s="5"/>
      <c r="CS473" s="5"/>
      <c r="CT473" s="5"/>
      <c r="CU473" s="5"/>
      <c r="CV473" s="5"/>
      <c r="CW473" s="5"/>
      <c r="CX473" s="5"/>
      <c r="CY473" s="5"/>
      <c r="CZ473" s="5"/>
      <c r="DA473" s="5"/>
      <c r="DB473" s="5"/>
      <c r="DC473" s="5"/>
      <c r="DD473" s="5"/>
      <c r="DE473" s="5"/>
      <c r="DF473" s="5"/>
      <c r="DG473" s="5"/>
      <c r="DH473" s="5"/>
      <c r="DI473" s="5"/>
      <c r="DJ473" s="5"/>
      <c r="DK473" s="5"/>
      <c r="DL473" s="5"/>
      <c r="DM473" s="5"/>
    </row>
    <row r="474" spans="1:117" x14ac:dyDescent="0.2">
      <c r="A474" s="5"/>
      <c r="B474" s="5"/>
      <c r="C474" s="5"/>
      <c r="D474" s="5"/>
      <c r="E474" s="5"/>
      <c r="F474" s="5"/>
      <c r="G474" s="5"/>
      <c r="H474" s="5"/>
      <c r="I474" s="5"/>
      <c r="J474" s="5"/>
      <c r="K474" s="5"/>
      <c r="L474" s="5"/>
      <c r="M474" s="5"/>
      <c r="N474" s="5"/>
      <c r="O474" s="5"/>
      <c r="P474" s="5"/>
      <c r="Q474" s="5"/>
      <c r="R474" s="5"/>
      <c r="S474" s="5"/>
      <c r="T474" s="5"/>
      <c r="U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  <c r="AZ474" s="5"/>
      <c r="BA474" s="5"/>
      <c r="BB474" s="5"/>
      <c r="BC474" s="5"/>
      <c r="BD474" s="5"/>
      <c r="BE474" s="5"/>
      <c r="BF474" s="5"/>
      <c r="BG474" s="5"/>
      <c r="BH474" s="5"/>
      <c r="BI474" s="5"/>
      <c r="BJ474" s="5"/>
      <c r="BK474" s="5"/>
      <c r="BL474" s="5"/>
      <c r="BM474" s="5"/>
      <c r="BN474" s="5"/>
      <c r="BO474" s="5"/>
      <c r="BP474" s="5"/>
      <c r="BQ474" s="5"/>
      <c r="BR474" s="5"/>
      <c r="BS474" s="5"/>
      <c r="BT474" s="5"/>
      <c r="BU474" s="5"/>
      <c r="BV474" s="5"/>
      <c r="BW474" s="5"/>
      <c r="BX474" s="5"/>
      <c r="BY474" s="5"/>
      <c r="BZ474" s="5"/>
      <c r="CA474" s="5"/>
      <c r="CB474" s="5"/>
      <c r="CC474" s="5"/>
      <c r="CD474" s="5"/>
      <c r="CE474" s="5"/>
      <c r="CF474" s="5"/>
      <c r="CG474" s="5"/>
      <c r="CH474" s="5"/>
      <c r="CI474" s="5"/>
      <c r="CJ474" s="5"/>
      <c r="CK474" s="5"/>
      <c r="CL474" s="5"/>
      <c r="CM474" s="5"/>
      <c r="CN474" s="5"/>
      <c r="CO474" s="5"/>
      <c r="CP474" s="5"/>
      <c r="CQ474" s="5"/>
      <c r="CR474" s="5"/>
      <c r="CS474" s="5"/>
      <c r="CT474" s="5"/>
      <c r="CU474" s="5"/>
      <c r="CV474" s="5"/>
      <c r="CW474" s="5"/>
      <c r="CX474" s="5"/>
      <c r="CY474" s="5"/>
      <c r="CZ474" s="5"/>
      <c r="DA474" s="5"/>
      <c r="DB474" s="5"/>
      <c r="DC474" s="5"/>
      <c r="DD474" s="5"/>
      <c r="DE474" s="5"/>
      <c r="DF474" s="5"/>
      <c r="DG474" s="5"/>
      <c r="DH474" s="5"/>
      <c r="DI474" s="5"/>
      <c r="DJ474" s="5"/>
      <c r="DK474" s="5"/>
      <c r="DL474" s="5"/>
      <c r="DM474" s="5"/>
    </row>
    <row r="475" spans="1:117" x14ac:dyDescent="0.2">
      <c r="A475" s="5"/>
      <c r="B475" s="5"/>
      <c r="C475" s="5"/>
      <c r="D475" s="5"/>
      <c r="E475" s="5"/>
      <c r="F475" s="5"/>
      <c r="G475" s="5"/>
      <c r="H475" s="5"/>
      <c r="I475" s="5"/>
      <c r="J475" s="5"/>
      <c r="K475" s="5"/>
      <c r="L475" s="5"/>
      <c r="M475" s="5"/>
      <c r="N475" s="5"/>
      <c r="O475" s="5"/>
      <c r="P475" s="5"/>
      <c r="Q475" s="5"/>
      <c r="R475" s="5"/>
      <c r="S475" s="5"/>
      <c r="T475" s="5"/>
      <c r="U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  <c r="AZ475" s="5"/>
      <c r="BA475" s="5"/>
      <c r="BB475" s="5"/>
      <c r="BC475" s="5"/>
      <c r="BD475" s="5"/>
      <c r="BE475" s="5"/>
      <c r="BF475" s="5"/>
      <c r="BG475" s="5"/>
      <c r="BH475" s="5"/>
      <c r="BI475" s="5"/>
      <c r="BJ475" s="5"/>
      <c r="BK475" s="5"/>
      <c r="BL475" s="5"/>
      <c r="BM475" s="5"/>
      <c r="BN475" s="5"/>
      <c r="BO475" s="5"/>
      <c r="BP475" s="5"/>
      <c r="BQ475" s="5"/>
      <c r="BR475" s="5"/>
      <c r="BS475" s="5"/>
      <c r="BT475" s="5"/>
      <c r="BU475" s="5"/>
      <c r="BV475" s="5"/>
      <c r="BW475" s="5"/>
      <c r="BX475" s="5"/>
      <c r="BY475" s="5"/>
      <c r="BZ475" s="5"/>
      <c r="CA475" s="5"/>
      <c r="CB475" s="5"/>
      <c r="CC475" s="5"/>
      <c r="CD475" s="5"/>
      <c r="CE475" s="5"/>
      <c r="CF475" s="5"/>
      <c r="CG475" s="5"/>
      <c r="CH475" s="5"/>
      <c r="CI475" s="5"/>
      <c r="CJ475" s="5"/>
      <c r="CK475" s="5"/>
      <c r="CL475" s="5"/>
      <c r="CM475" s="5"/>
      <c r="CN475" s="5"/>
      <c r="CO475" s="5"/>
      <c r="CP475" s="5"/>
      <c r="CQ475" s="5"/>
      <c r="CR475" s="5"/>
      <c r="CS475" s="5"/>
      <c r="CT475" s="5"/>
      <c r="CU475" s="5"/>
      <c r="CV475" s="5"/>
      <c r="CW475" s="5"/>
      <c r="CX475" s="5"/>
      <c r="CY475" s="5"/>
      <c r="CZ475" s="5"/>
      <c r="DA475" s="5"/>
      <c r="DB475" s="5"/>
      <c r="DC475" s="5"/>
      <c r="DD475" s="5"/>
      <c r="DE475" s="5"/>
      <c r="DF475" s="5"/>
      <c r="DG475" s="5"/>
      <c r="DH475" s="5"/>
      <c r="DI475" s="5"/>
      <c r="DJ475" s="5"/>
      <c r="DK475" s="5"/>
      <c r="DL475" s="5"/>
      <c r="DM475" s="5"/>
    </row>
    <row r="476" spans="1:117" x14ac:dyDescent="0.2">
      <c r="A476" s="5"/>
      <c r="B476" s="5"/>
      <c r="C476" s="5"/>
      <c r="D476" s="5"/>
      <c r="E476" s="5"/>
      <c r="F476" s="5"/>
      <c r="G476" s="5"/>
      <c r="H476" s="5"/>
      <c r="I476" s="5"/>
      <c r="J476" s="5"/>
      <c r="K476" s="5"/>
      <c r="L476" s="5"/>
      <c r="M476" s="5"/>
      <c r="N476" s="5"/>
      <c r="O476" s="5"/>
      <c r="P476" s="5"/>
      <c r="Q476" s="5"/>
      <c r="R476" s="5"/>
      <c r="S476" s="5"/>
      <c r="T476" s="5"/>
      <c r="U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  <c r="AZ476" s="5"/>
      <c r="BA476" s="5"/>
      <c r="BB476" s="5"/>
      <c r="BC476" s="5"/>
      <c r="BD476" s="5"/>
      <c r="BE476" s="5"/>
      <c r="BF476" s="5"/>
      <c r="BG476" s="5"/>
      <c r="BH476" s="5"/>
      <c r="BI476" s="5"/>
      <c r="BJ476" s="5"/>
      <c r="BK476" s="5"/>
      <c r="BL476" s="5"/>
      <c r="BM476" s="5"/>
      <c r="BN476" s="5"/>
      <c r="BO476" s="5"/>
      <c r="BP476" s="5"/>
      <c r="BQ476" s="5"/>
      <c r="BR476" s="5"/>
      <c r="BS476" s="5"/>
      <c r="BT476" s="5"/>
      <c r="BU476" s="5"/>
      <c r="BV476" s="5"/>
      <c r="BW476" s="5"/>
      <c r="BX476" s="5"/>
      <c r="BY476" s="5"/>
      <c r="BZ476" s="5"/>
      <c r="CA476" s="5"/>
      <c r="CB476" s="5"/>
      <c r="CC476" s="5"/>
      <c r="CD476" s="5"/>
      <c r="CE476" s="5"/>
      <c r="CF476" s="5"/>
      <c r="CG476" s="5"/>
      <c r="CH476" s="5"/>
      <c r="CI476" s="5"/>
      <c r="CJ476" s="5"/>
      <c r="CK476" s="5"/>
      <c r="CL476" s="5"/>
      <c r="CM476" s="5"/>
      <c r="CN476" s="5"/>
      <c r="CO476" s="5"/>
      <c r="CP476" s="5"/>
      <c r="CQ476" s="5"/>
      <c r="CR476" s="5"/>
      <c r="CS476" s="5"/>
      <c r="CT476" s="5"/>
      <c r="CU476" s="5"/>
      <c r="CV476" s="5"/>
      <c r="CW476" s="5"/>
      <c r="CX476" s="5"/>
      <c r="CY476" s="5"/>
      <c r="CZ476" s="5"/>
      <c r="DA476" s="5"/>
      <c r="DB476" s="5"/>
      <c r="DC476" s="5"/>
      <c r="DD476" s="5"/>
      <c r="DE476" s="5"/>
      <c r="DF476" s="5"/>
      <c r="DG476" s="5"/>
      <c r="DH476" s="5"/>
      <c r="DI476" s="5"/>
      <c r="DJ476" s="5"/>
      <c r="DK476" s="5"/>
      <c r="DL476" s="5"/>
      <c r="DM476" s="5"/>
    </row>
    <row r="477" spans="1:117" x14ac:dyDescent="0.2">
      <c r="A477" s="5"/>
      <c r="B477" s="5"/>
      <c r="C477" s="5"/>
      <c r="D477" s="5"/>
      <c r="E477" s="5"/>
      <c r="F477" s="5"/>
      <c r="G477" s="5"/>
      <c r="H477" s="5"/>
      <c r="I477" s="5"/>
      <c r="J477" s="5"/>
      <c r="K477" s="5"/>
      <c r="L477" s="5"/>
      <c r="M477" s="5"/>
      <c r="N477" s="5"/>
      <c r="O477" s="5"/>
      <c r="P477" s="5"/>
      <c r="Q477" s="5"/>
      <c r="R477" s="5"/>
      <c r="S477" s="5"/>
      <c r="T477" s="5"/>
      <c r="U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  <c r="AZ477" s="5"/>
      <c r="BA477" s="5"/>
      <c r="BB477" s="5"/>
      <c r="BC477" s="5"/>
      <c r="BD477" s="5"/>
      <c r="BE477" s="5"/>
      <c r="BF477" s="5"/>
      <c r="BG477" s="5"/>
      <c r="BH477" s="5"/>
      <c r="BI477" s="5"/>
      <c r="BJ477" s="5"/>
      <c r="BK477" s="5"/>
      <c r="BL477" s="5"/>
      <c r="BM477" s="5"/>
      <c r="BN477" s="5"/>
      <c r="BO477" s="5"/>
      <c r="BP477" s="5"/>
      <c r="BQ477" s="5"/>
      <c r="BR477" s="5"/>
      <c r="BS477" s="5"/>
      <c r="BT477" s="5"/>
      <c r="BU477" s="5"/>
      <c r="BV477" s="5"/>
      <c r="BW477" s="5"/>
      <c r="BX477" s="5"/>
      <c r="BY477" s="5"/>
      <c r="BZ477" s="5"/>
      <c r="CA477" s="5"/>
      <c r="CB477" s="5"/>
      <c r="CC477" s="5"/>
      <c r="CD477" s="5"/>
      <c r="CE477" s="5"/>
      <c r="CF477" s="5"/>
      <c r="CG477" s="5"/>
      <c r="CH477" s="5"/>
      <c r="CI477" s="5"/>
      <c r="CJ477" s="5"/>
      <c r="CK477" s="5"/>
      <c r="CL477" s="5"/>
      <c r="CM477" s="5"/>
      <c r="CN477" s="5"/>
      <c r="CO477" s="5"/>
      <c r="CP477" s="5"/>
      <c r="CQ477" s="5"/>
      <c r="CR477" s="5"/>
      <c r="CS477" s="5"/>
      <c r="CT477" s="5"/>
      <c r="CU477" s="5"/>
      <c r="CV477" s="5"/>
      <c r="CW477" s="5"/>
      <c r="CX477" s="5"/>
      <c r="CY477" s="5"/>
      <c r="CZ477" s="5"/>
      <c r="DA477" s="5"/>
      <c r="DB477" s="5"/>
      <c r="DC477" s="5"/>
      <c r="DD477" s="5"/>
      <c r="DE477" s="5"/>
      <c r="DF477" s="5"/>
      <c r="DG477" s="5"/>
      <c r="DH477" s="5"/>
      <c r="DI477" s="5"/>
      <c r="DJ477" s="5"/>
      <c r="DK477" s="5"/>
      <c r="DL477" s="5"/>
      <c r="DM477" s="5"/>
    </row>
    <row r="478" spans="1:117" x14ac:dyDescent="0.2">
      <c r="A478" s="5"/>
      <c r="B478" s="5"/>
      <c r="C478" s="5"/>
      <c r="D478" s="5"/>
      <c r="E478" s="5"/>
      <c r="F478" s="5"/>
      <c r="G478" s="5"/>
      <c r="H478" s="5"/>
      <c r="I478" s="5"/>
      <c r="J478" s="5"/>
      <c r="K478" s="5"/>
      <c r="L478" s="5"/>
      <c r="M478" s="5"/>
      <c r="N478" s="5"/>
      <c r="O478" s="5"/>
      <c r="P478" s="5"/>
      <c r="Q478" s="5"/>
      <c r="R478" s="5"/>
      <c r="S478" s="5"/>
      <c r="T478" s="5"/>
      <c r="U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  <c r="AZ478" s="5"/>
      <c r="BA478" s="5"/>
      <c r="BB478" s="5"/>
      <c r="BC478" s="5"/>
      <c r="BD478" s="5"/>
      <c r="BE478" s="5"/>
      <c r="BF478" s="5"/>
      <c r="BG478" s="5"/>
      <c r="BH478" s="5"/>
      <c r="BI478" s="5"/>
      <c r="BJ478" s="5"/>
      <c r="BK478" s="5"/>
      <c r="BL478" s="5"/>
      <c r="BM478" s="5"/>
      <c r="BN478" s="5"/>
      <c r="BO478" s="5"/>
      <c r="BP478" s="5"/>
      <c r="BQ478" s="5"/>
      <c r="BR478" s="5"/>
      <c r="BS478" s="5"/>
      <c r="BT478" s="5"/>
      <c r="BU478" s="5"/>
      <c r="BV478" s="5"/>
      <c r="BW478" s="5"/>
      <c r="BX478" s="5"/>
      <c r="BY478" s="5"/>
      <c r="BZ478" s="5"/>
      <c r="CA478" s="5"/>
      <c r="CB478" s="5"/>
      <c r="CC478" s="5"/>
      <c r="CD478" s="5"/>
      <c r="CE478" s="5"/>
      <c r="CF478" s="5"/>
      <c r="CG478" s="5"/>
      <c r="CH478" s="5"/>
      <c r="CI478" s="5"/>
      <c r="CJ478" s="5"/>
      <c r="CK478" s="5"/>
      <c r="CL478" s="5"/>
      <c r="CM478" s="5"/>
      <c r="CN478" s="5"/>
      <c r="CO478" s="5"/>
      <c r="CP478" s="5"/>
      <c r="CQ478" s="5"/>
      <c r="CR478" s="5"/>
      <c r="CS478" s="5"/>
      <c r="CT478" s="5"/>
      <c r="CU478" s="5"/>
      <c r="CV478" s="5"/>
      <c r="CW478" s="5"/>
      <c r="CX478" s="5"/>
      <c r="CY478" s="5"/>
      <c r="CZ478" s="5"/>
      <c r="DA478" s="5"/>
      <c r="DB478" s="5"/>
      <c r="DC478" s="5"/>
      <c r="DD478" s="5"/>
      <c r="DE478" s="5"/>
      <c r="DF478" s="5"/>
      <c r="DG478" s="5"/>
      <c r="DH478" s="5"/>
      <c r="DI478" s="5"/>
      <c r="DJ478" s="5"/>
      <c r="DK478" s="5"/>
      <c r="DL478" s="5"/>
      <c r="DM478" s="5"/>
    </row>
    <row r="479" spans="1:117" x14ac:dyDescent="0.2">
      <c r="A479" s="5"/>
      <c r="B479" s="5"/>
      <c r="C479" s="5"/>
      <c r="D479" s="5"/>
      <c r="E479" s="5"/>
      <c r="F479" s="5"/>
      <c r="G479" s="5"/>
      <c r="H479" s="5"/>
      <c r="I479" s="5"/>
      <c r="J479" s="5"/>
      <c r="K479" s="5"/>
      <c r="L479" s="5"/>
      <c r="M479" s="5"/>
      <c r="N479" s="5"/>
      <c r="O479" s="5"/>
      <c r="P479" s="5"/>
      <c r="Q479" s="5"/>
      <c r="R479" s="5"/>
      <c r="S479" s="5"/>
      <c r="T479" s="5"/>
      <c r="U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  <c r="AZ479" s="5"/>
      <c r="BA479" s="5"/>
      <c r="BB479" s="5"/>
      <c r="BC479" s="5"/>
      <c r="BD479" s="5"/>
      <c r="BE479" s="5"/>
      <c r="BF479" s="5"/>
      <c r="BG479" s="5"/>
      <c r="BH479" s="5"/>
      <c r="BI479" s="5"/>
      <c r="BJ479" s="5"/>
      <c r="BK479" s="5"/>
      <c r="BL479" s="5"/>
      <c r="BM479" s="5"/>
      <c r="BN479" s="5"/>
      <c r="BO479" s="5"/>
      <c r="BP479" s="5"/>
      <c r="BQ479" s="5"/>
      <c r="BR479" s="5"/>
      <c r="BS479" s="5"/>
      <c r="BT479" s="5"/>
      <c r="BU479" s="5"/>
      <c r="BV479" s="5"/>
      <c r="BW479" s="5"/>
      <c r="BX479" s="5"/>
      <c r="BY479" s="5"/>
      <c r="BZ479" s="5"/>
      <c r="CA479" s="5"/>
      <c r="CB479" s="5"/>
      <c r="CC479" s="5"/>
      <c r="CD479" s="5"/>
      <c r="CE479" s="5"/>
      <c r="CF479" s="5"/>
      <c r="CG479" s="5"/>
      <c r="CH479" s="5"/>
      <c r="CI479" s="5"/>
      <c r="CJ479" s="5"/>
      <c r="CK479" s="5"/>
      <c r="CL479" s="5"/>
      <c r="CM479" s="5"/>
      <c r="CN479" s="5"/>
      <c r="CO479" s="5"/>
      <c r="CP479" s="5"/>
      <c r="CQ479" s="5"/>
      <c r="CR479" s="5"/>
      <c r="CS479" s="5"/>
      <c r="CT479" s="5"/>
      <c r="CU479" s="5"/>
      <c r="CV479" s="5"/>
      <c r="CW479" s="5"/>
      <c r="CX479" s="5"/>
      <c r="CY479" s="5"/>
      <c r="CZ479" s="5"/>
      <c r="DA479" s="5"/>
      <c r="DB479" s="5"/>
      <c r="DC479" s="5"/>
      <c r="DD479" s="5"/>
      <c r="DE479" s="5"/>
      <c r="DF479" s="5"/>
      <c r="DG479" s="5"/>
      <c r="DH479" s="5"/>
      <c r="DI479" s="5"/>
      <c r="DJ479" s="5"/>
      <c r="DK479" s="5"/>
      <c r="DL479" s="5"/>
      <c r="DM479" s="5"/>
    </row>
    <row r="480" spans="1:117" x14ac:dyDescent="0.2">
      <c r="A480" s="5"/>
      <c r="B480" s="5"/>
      <c r="C480" s="5"/>
      <c r="D480" s="5"/>
      <c r="E480" s="5"/>
      <c r="F480" s="5"/>
      <c r="G480" s="5"/>
      <c r="H480" s="5"/>
      <c r="I480" s="5"/>
      <c r="J480" s="5"/>
      <c r="K480" s="5"/>
      <c r="L480" s="5"/>
      <c r="M480" s="5"/>
      <c r="N480" s="5"/>
      <c r="O480" s="5"/>
      <c r="P480" s="5"/>
      <c r="Q480" s="5"/>
      <c r="R480" s="5"/>
      <c r="S480" s="5"/>
      <c r="T480" s="5"/>
      <c r="U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  <c r="AZ480" s="5"/>
      <c r="BA480" s="5"/>
      <c r="BB480" s="5"/>
      <c r="BC480" s="5"/>
      <c r="BD480" s="5"/>
      <c r="BE480" s="5"/>
      <c r="BF480" s="5"/>
      <c r="BG480" s="5"/>
      <c r="BH480" s="5"/>
      <c r="BI480" s="5"/>
      <c r="BJ480" s="5"/>
      <c r="BK480" s="5"/>
      <c r="BL480" s="5"/>
      <c r="BM480" s="5"/>
      <c r="BN480" s="5"/>
      <c r="BO480" s="5"/>
      <c r="BP480" s="5"/>
      <c r="BQ480" s="5"/>
      <c r="BR480" s="5"/>
      <c r="BS480" s="5"/>
      <c r="BT480" s="5"/>
      <c r="BU480" s="5"/>
      <c r="BV480" s="5"/>
      <c r="BW480" s="5"/>
      <c r="BX480" s="5"/>
      <c r="BY480" s="5"/>
      <c r="BZ480" s="5"/>
      <c r="CA480" s="5"/>
      <c r="CB480" s="5"/>
      <c r="CC480" s="5"/>
      <c r="CD480" s="5"/>
      <c r="CE480" s="5"/>
      <c r="CF480" s="5"/>
      <c r="CG480" s="5"/>
      <c r="CH480" s="5"/>
      <c r="CI480" s="5"/>
      <c r="CJ480" s="5"/>
      <c r="CK480" s="5"/>
      <c r="CL480" s="5"/>
      <c r="CM480" s="5"/>
      <c r="CN480" s="5"/>
      <c r="CO480" s="5"/>
      <c r="CP480" s="5"/>
      <c r="CQ480" s="5"/>
      <c r="CR480" s="5"/>
      <c r="CS480" s="5"/>
      <c r="CT480" s="5"/>
      <c r="CU480" s="5"/>
      <c r="CV480" s="5"/>
      <c r="CW480" s="5"/>
      <c r="CX480" s="5"/>
      <c r="CY480" s="5"/>
      <c r="CZ480" s="5"/>
      <c r="DA480" s="5"/>
      <c r="DB480" s="5"/>
      <c r="DC480" s="5"/>
      <c r="DD480" s="5"/>
      <c r="DE480" s="5"/>
      <c r="DF480" s="5"/>
      <c r="DG480" s="5"/>
      <c r="DH480" s="5"/>
      <c r="DI480" s="5"/>
      <c r="DJ480" s="5"/>
      <c r="DK480" s="5"/>
      <c r="DL480" s="5"/>
      <c r="DM480" s="5"/>
    </row>
    <row r="481" spans="1:117" x14ac:dyDescent="0.2">
      <c r="A481" s="5"/>
      <c r="B481" s="5"/>
      <c r="C481" s="5"/>
      <c r="D481" s="5"/>
      <c r="E481" s="5"/>
      <c r="F481" s="5"/>
      <c r="G481" s="5"/>
      <c r="H481" s="5"/>
      <c r="I481" s="5"/>
      <c r="J481" s="5"/>
      <c r="K481" s="5"/>
      <c r="L481" s="5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  <c r="AZ481" s="5"/>
      <c r="BA481" s="5"/>
      <c r="BB481" s="5"/>
      <c r="BC481" s="5"/>
      <c r="BD481" s="5"/>
      <c r="BE481" s="5"/>
      <c r="BF481" s="5"/>
      <c r="BG481" s="5"/>
      <c r="BH481" s="5"/>
      <c r="BI481" s="5"/>
      <c r="BJ481" s="5"/>
      <c r="BK481" s="5"/>
      <c r="BL481" s="5"/>
      <c r="BM481" s="5"/>
      <c r="BN481" s="5"/>
      <c r="BO481" s="5"/>
      <c r="BP481" s="5"/>
      <c r="BQ481" s="5"/>
      <c r="BR481" s="5"/>
      <c r="BS481" s="5"/>
      <c r="BT481" s="5"/>
      <c r="BU481" s="5"/>
      <c r="BV481" s="5"/>
      <c r="BW481" s="5"/>
      <c r="BX481" s="5"/>
      <c r="BY481" s="5"/>
      <c r="BZ481" s="5"/>
      <c r="CA481" s="5"/>
      <c r="CB481" s="5"/>
      <c r="CC481" s="5"/>
      <c r="CD481" s="5"/>
      <c r="CE481" s="5"/>
      <c r="CF481" s="5"/>
      <c r="CG481" s="5"/>
      <c r="CH481" s="5"/>
      <c r="CI481" s="5"/>
      <c r="CJ481" s="5"/>
      <c r="CK481" s="5"/>
      <c r="CL481" s="5"/>
      <c r="CM481" s="5"/>
      <c r="CN481" s="5"/>
      <c r="CO481" s="5"/>
      <c r="CP481" s="5"/>
      <c r="CQ481" s="5"/>
      <c r="CR481" s="5"/>
      <c r="CS481" s="5"/>
      <c r="CT481" s="5"/>
      <c r="CU481" s="5"/>
      <c r="CV481" s="5"/>
      <c r="CW481" s="5"/>
      <c r="CX481" s="5"/>
      <c r="CY481" s="5"/>
      <c r="CZ481" s="5"/>
      <c r="DA481" s="5"/>
      <c r="DB481" s="5"/>
      <c r="DC481" s="5"/>
      <c r="DD481" s="5"/>
      <c r="DE481" s="5"/>
      <c r="DF481" s="5"/>
      <c r="DG481" s="5"/>
      <c r="DH481" s="5"/>
      <c r="DI481" s="5"/>
      <c r="DJ481" s="5"/>
      <c r="DK481" s="5"/>
      <c r="DL481" s="5"/>
      <c r="DM481" s="5"/>
    </row>
    <row r="482" spans="1:117" x14ac:dyDescent="0.2">
      <c r="A482" s="5"/>
      <c r="B482" s="5"/>
      <c r="C482" s="5"/>
      <c r="D482" s="5"/>
      <c r="E482" s="5"/>
      <c r="F482" s="5"/>
      <c r="G482" s="5"/>
      <c r="H482" s="5"/>
      <c r="I482" s="5"/>
      <c r="J482" s="5"/>
      <c r="K482" s="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  <c r="AZ482" s="5"/>
      <c r="BA482" s="5"/>
      <c r="BB482" s="5"/>
      <c r="BC482" s="5"/>
      <c r="BD482" s="5"/>
      <c r="BE482" s="5"/>
      <c r="BF482" s="5"/>
      <c r="BG482" s="5"/>
      <c r="BH482" s="5"/>
      <c r="BI482" s="5"/>
      <c r="BJ482" s="5"/>
      <c r="BK482" s="5"/>
      <c r="BL482" s="5"/>
      <c r="BM482" s="5"/>
      <c r="BN482" s="5"/>
      <c r="BO482" s="5"/>
      <c r="BP482" s="5"/>
      <c r="BQ482" s="5"/>
      <c r="BR482" s="5"/>
      <c r="BS482" s="5"/>
      <c r="BT482" s="5"/>
      <c r="BU482" s="5"/>
      <c r="BV482" s="5"/>
      <c r="BW482" s="5"/>
      <c r="BX482" s="5"/>
      <c r="BY482" s="5"/>
      <c r="BZ482" s="5"/>
      <c r="CA482" s="5"/>
      <c r="CB482" s="5"/>
      <c r="CC482" s="5"/>
      <c r="CD482" s="5"/>
      <c r="CE482" s="5"/>
      <c r="CF482" s="5"/>
      <c r="CG482" s="5"/>
      <c r="CH482" s="5"/>
      <c r="CI482" s="5"/>
      <c r="CJ482" s="5"/>
      <c r="CK482" s="5"/>
      <c r="CL482" s="5"/>
      <c r="CM482" s="5"/>
      <c r="CN482" s="5"/>
      <c r="CO482" s="5"/>
      <c r="CP482" s="5"/>
      <c r="CQ482" s="5"/>
      <c r="CR482" s="5"/>
      <c r="CS482" s="5"/>
      <c r="CT482" s="5"/>
      <c r="CU482" s="5"/>
      <c r="CV482" s="5"/>
      <c r="CW482" s="5"/>
      <c r="CX482" s="5"/>
      <c r="CY482" s="5"/>
      <c r="CZ482" s="5"/>
      <c r="DA482" s="5"/>
      <c r="DB482" s="5"/>
      <c r="DC482" s="5"/>
      <c r="DD482" s="5"/>
      <c r="DE482" s="5"/>
      <c r="DF482" s="5"/>
      <c r="DG482" s="5"/>
      <c r="DH482" s="5"/>
      <c r="DI482" s="5"/>
      <c r="DJ482" s="5"/>
      <c r="DK482" s="5"/>
      <c r="DL482" s="5"/>
      <c r="DM482" s="5"/>
    </row>
    <row r="483" spans="1:117" x14ac:dyDescent="0.2">
      <c r="A483" s="5"/>
      <c r="B483" s="5"/>
      <c r="C483" s="5"/>
      <c r="D483" s="5"/>
      <c r="E483" s="5"/>
      <c r="F483" s="5"/>
      <c r="G483" s="5"/>
      <c r="H483" s="5"/>
      <c r="I483" s="5"/>
      <c r="J483" s="5"/>
      <c r="K483" s="5"/>
      <c r="L483" s="5"/>
      <c r="M483" s="5"/>
      <c r="N483" s="5"/>
      <c r="O483" s="5"/>
      <c r="P483" s="5"/>
      <c r="Q483" s="5"/>
      <c r="R483" s="5"/>
      <c r="S483" s="5"/>
      <c r="T483" s="5"/>
      <c r="U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  <c r="AZ483" s="5"/>
      <c r="BA483" s="5"/>
      <c r="BB483" s="5"/>
      <c r="BC483" s="5"/>
      <c r="BD483" s="5"/>
      <c r="BE483" s="5"/>
      <c r="BF483" s="5"/>
      <c r="BG483" s="5"/>
      <c r="BH483" s="5"/>
      <c r="BI483" s="5"/>
      <c r="BJ483" s="5"/>
      <c r="BK483" s="5"/>
      <c r="BL483" s="5"/>
      <c r="BM483" s="5"/>
      <c r="BN483" s="5"/>
      <c r="BO483" s="5"/>
      <c r="BP483" s="5"/>
      <c r="BQ483" s="5"/>
      <c r="BR483" s="5"/>
      <c r="BS483" s="5"/>
      <c r="BT483" s="5"/>
      <c r="BU483" s="5"/>
      <c r="BV483" s="5"/>
      <c r="BW483" s="5"/>
      <c r="BX483" s="5"/>
      <c r="BY483" s="5"/>
      <c r="BZ483" s="5"/>
      <c r="CA483" s="5"/>
      <c r="CB483" s="5"/>
      <c r="CC483" s="5"/>
      <c r="CD483" s="5"/>
      <c r="CE483" s="5"/>
      <c r="CF483" s="5"/>
      <c r="CG483" s="5"/>
      <c r="CH483" s="5"/>
      <c r="CI483" s="5"/>
      <c r="CJ483" s="5"/>
      <c r="CK483" s="5"/>
      <c r="CL483" s="5"/>
      <c r="CM483" s="5"/>
      <c r="CN483" s="5"/>
      <c r="CO483" s="5"/>
      <c r="CP483" s="5"/>
      <c r="CQ483" s="5"/>
      <c r="CR483" s="5"/>
      <c r="CS483" s="5"/>
      <c r="CT483" s="5"/>
      <c r="CU483" s="5"/>
      <c r="CV483" s="5"/>
      <c r="CW483" s="5"/>
      <c r="CX483" s="5"/>
      <c r="CY483" s="5"/>
      <c r="CZ483" s="5"/>
      <c r="DA483" s="5"/>
      <c r="DB483" s="5"/>
      <c r="DC483" s="5"/>
      <c r="DD483" s="5"/>
      <c r="DE483" s="5"/>
      <c r="DF483" s="5"/>
      <c r="DG483" s="5"/>
      <c r="DH483" s="5"/>
      <c r="DI483" s="5"/>
      <c r="DJ483" s="5"/>
      <c r="DK483" s="5"/>
      <c r="DL483" s="5"/>
      <c r="DM483" s="5"/>
    </row>
    <row r="484" spans="1:117" x14ac:dyDescent="0.2">
      <c r="A484" s="5"/>
      <c r="B484" s="5"/>
      <c r="C484" s="5"/>
      <c r="D484" s="5"/>
      <c r="E484" s="5"/>
      <c r="F484" s="5"/>
      <c r="G484" s="5"/>
      <c r="H484" s="5"/>
      <c r="I484" s="5"/>
      <c r="J484" s="5"/>
      <c r="K484" s="5"/>
      <c r="L484" s="5"/>
      <c r="M484" s="5"/>
      <c r="N484" s="5"/>
      <c r="O484" s="5"/>
      <c r="P484" s="5"/>
      <c r="Q484" s="5"/>
      <c r="R484" s="5"/>
      <c r="S484" s="5"/>
      <c r="T484" s="5"/>
      <c r="U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  <c r="AZ484" s="5"/>
      <c r="BA484" s="5"/>
      <c r="BB484" s="5"/>
      <c r="BC484" s="5"/>
      <c r="BD484" s="5"/>
      <c r="BE484" s="5"/>
      <c r="BF484" s="5"/>
      <c r="BG484" s="5"/>
      <c r="BH484" s="5"/>
      <c r="BI484" s="5"/>
      <c r="BJ484" s="5"/>
      <c r="BK484" s="5"/>
      <c r="BL484" s="5"/>
      <c r="BM484" s="5"/>
      <c r="BN484" s="5"/>
      <c r="BO484" s="5"/>
      <c r="BP484" s="5"/>
      <c r="BQ484" s="5"/>
      <c r="BR484" s="5"/>
      <c r="BS484" s="5"/>
      <c r="BT484" s="5"/>
      <c r="BU484" s="5"/>
      <c r="BV484" s="5"/>
      <c r="BW484" s="5"/>
      <c r="BX484" s="5"/>
      <c r="BY484" s="5"/>
      <c r="BZ484" s="5"/>
      <c r="CA484" s="5"/>
      <c r="CB484" s="5"/>
      <c r="CC484" s="5"/>
      <c r="CD484" s="5"/>
      <c r="CE484" s="5"/>
      <c r="CF484" s="5"/>
      <c r="CG484" s="5"/>
      <c r="CH484" s="5"/>
      <c r="CI484" s="5"/>
      <c r="CJ484" s="5"/>
      <c r="CK484" s="5"/>
      <c r="CL484" s="5"/>
      <c r="CM484" s="5"/>
      <c r="CN484" s="5"/>
      <c r="CO484" s="5"/>
      <c r="CP484" s="5"/>
      <c r="CQ484" s="5"/>
      <c r="CR484" s="5"/>
      <c r="CS484" s="5"/>
      <c r="CT484" s="5"/>
      <c r="CU484" s="5"/>
      <c r="CV484" s="5"/>
      <c r="CW484" s="5"/>
      <c r="CX484" s="5"/>
      <c r="CY484" s="5"/>
      <c r="CZ484" s="5"/>
      <c r="DA484" s="5"/>
      <c r="DB484" s="5"/>
      <c r="DC484" s="5"/>
      <c r="DD484" s="5"/>
      <c r="DE484" s="5"/>
      <c r="DF484" s="5"/>
      <c r="DG484" s="5"/>
      <c r="DH484" s="5"/>
      <c r="DI484" s="5"/>
      <c r="DJ484" s="5"/>
      <c r="DK484" s="5"/>
      <c r="DL484" s="5"/>
      <c r="DM484" s="5"/>
    </row>
    <row r="485" spans="1:117" x14ac:dyDescent="0.2">
      <c r="A485" s="5"/>
      <c r="B485" s="5"/>
      <c r="C485" s="5"/>
      <c r="D485" s="5"/>
      <c r="E485" s="5"/>
      <c r="F485" s="5"/>
      <c r="G485" s="5"/>
      <c r="H485" s="5"/>
      <c r="I485" s="5"/>
      <c r="J485" s="5"/>
      <c r="K485" s="5"/>
      <c r="L485" s="5"/>
      <c r="M485" s="5"/>
      <c r="N485" s="5"/>
      <c r="O485" s="5"/>
      <c r="P485" s="5"/>
      <c r="Q485" s="5"/>
      <c r="R485" s="5"/>
      <c r="S485" s="5"/>
      <c r="T485" s="5"/>
      <c r="U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  <c r="AZ485" s="5"/>
      <c r="BA485" s="5"/>
      <c r="BB485" s="5"/>
      <c r="BC485" s="5"/>
      <c r="BD485" s="5"/>
      <c r="BE485" s="5"/>
      <c r="BF485" s="5"/>
      <c r="BG485" s="5"/>
      <c r="BH485" s="5"/>
      <c r="BI485" s="5"/>
      <c r="BJ485" s="5"/>
      <c r="BK485" s="5"/>
      <c r="BL485" s="5"/>
      <c r="BM485" s="5"/>
      <c r="BN485" s="5"/>
      <c r="BO485" s="5"/>
      <c r="BP485" s="5"/>
      <c r="BQ485" s="5"/>
      <c r="BR485" s="5"/>
      <c r="BS485" s="5"/>
      <c r="BT485" s="5"/>
      <c r="BU485" s="5"/>
      <c r="BV485" s="5"/>
      <c r="BW485" s="5"/>
      <c r="BX485" s="5"/>
      <c r="BY485" s="5"/>
      <c r="BZ485" s="5"/>
      <c r="CA485" s="5"/>
      <c r="CB485" s="5"/>
      <c r="CC485" s="5"/>
      <c r="CD485" s="5"/>
      <c r="CE485" s="5"/>
      <c r="CF485" s="5"/>
      <c r="CG485" s="5"/>
      <c r="CH485" s="5"/>
      <c r="CI485" s="5"/>
      <c r="CJ485" s="5"/>
      <c r="CK485" s="5"/>
      <c r="CL485" s="5"/>
      <c r="CM485" s="5"/>
      <c r="CN485" s="5"/>
      <c r="CO485" s="5"/>
      <c r="CP485" s="5"/>
      <c r="CQ485" s="5"/>
      <c r="CR485" s="5"/>
      <c r="CS485" s="5"/>
      <c r="CT485" s="5"/>
      <c r="CU485" s="5"/>
      <c r="CV485" s="5"/>
      <c r="CW485" s="5"/>
      <c r="CX485" s="5"/>
      <c r="CY485" s="5"/>
      <c r="CZ485" s="5"/>
      <c r="DA485" s="5"/>
      <c r="DB485" s="5"/>
      <c r="DC485" s="5"/>
      <c r="DD485" s="5"/>
      <c r="DE485" s="5"/>
      <c r="DF485" s="5"/>
      <c r="DG485" s="5"/>
      <c r="DH485" s="5"/>
      <c r="DI485" s="5"/>
      <c r="DJ485" s="5"/>
      <c r="DK485" s="5"/>
      <c r="DL485" s="5"/>
      <c r="DM485" s="5"/>
    </row>
    <row r="486" spans="1:117" x14ac:dyDescent="0.2">
      <c r="A486" s="5"/>
      <c r="B486" s="5"/>
      <c r="C486" s="5"/>
      <c r="D486" s="5"/>
      <c r="E486" s="5"/>
      <c r="F486" s="5"/>
      <c r="G486" s="5"/>
      <c r="H486" s="5"/>
      <c r="I486" s="5"/>
      <c r="J486" s="5"/>
      <c r="K486" s="5"/>
      <c r="L486" s="5"/>
      <c r="M486" s="5"/>
      <c r="N486" s="5"/>
      <c r="O486" s="5"/>
      <c r="P486" s="5"/>
      <c r="Q486" s="5"/>
      <c r="R486" s="5"/>
      <c r="S486" s="5"/>
      <c r="T486" s="5"/>
      <c r="U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  <c r="AZ486" s="5"/>
      <c r="BA486" s="5"/>
      <c r="BB486" s="5"/>
      <c r="BC486" s="5"/>
      <c r="BD486" s="5"/>
      <c r="BE486" s="5"/>
      <c r="BF486" s="5"/>
      <c r="BG486" s="5"/>
      <c r="BH486" s="5"/>
      <c r="BI486" s="5"/>
      <c r="BJ486" s="5"/>
      <c r="BK486" s="5"/>
      <c r="BL486" s="5"/>
      <c r="BM486" s="5"/>
      <c r="BN486" s="5"/>
      <c r="BO486" s="5"/>
      <c r="BP486" s="5"/>
      <c r="BQ486" s="5"/>
      <c r="BR486" s="5"/>
      <c r="BS486" s="5"/>
      <c r="BT486" s="5"/>
      <c r="BU486" s="5"/>
      <c r="BV486" s="5"/>
      <c r="BW486" s="5"/>
      <c r="BX486" s="5"/>
      <c r="BY486" s="5"/>
      <c r="BZ486" s="5"/>
      <c r="CA486" s="5"/>
      <c r="CB486" s="5"/>
      <c r="CC486" s="5"/>
      <c r="CD486" s="5"/>
      <c r="CE486" s="5"/>
      <c r="CF486" s="5"/>
      <c r="CG486" s="5"/>
      <c r="CH486" s="5"/>
      <c r="CI486" s="5"/>
      <c r="CJ486" s="5"/>
      <c r="CK486" s="5"/>
      <c r="CL486" s="5"/>
      <c r="CM486" s="5"/>
      <c r="CN486" s="5"/>
      <c r="CO486" s="5"/>
      <c r="CP486" s="5"/>
      <c r="CQ486" s="5"/>
      <c r="CR486" s="5"/>
      <c r="CS486" s="5"/>
      <c r="CT486" s="5"/>
      <c r="CU486" s="5"/>
      <c r="CV486" s="5"/>
      <c r="CW486" s="5"/>
      <c r="CX486" s="5"/>
      <c r="CY486" s="5"/>
      <c r="CZ486" s="5"/>
      <c r="DA486" s="5"/>
      <c r="DB486" s="5"/>
      <c r="DC486" s="5"/>
      <c r="DD486" s="5"/>
      <c r="DE486" s="5"/>
      <c r="DF486" s="5"/>
      <c r="DG486" s="5"/>
      <c r="DH486" s="5"/>
      <c r="DI486" s="5"/>
      <c r="DJ486" s="5"/>
      <c r="DK486" s="5"/>
      <c r="DL486" s="5"/>
      <c r="DM486" s="5"/>
    </row>
    <row r="487" spans="1:117" x14ac:dyDescent="0.2">
      <c r="A487" s="5"/>
      <c r="B487" s="5"/>
      <c r="C487" s="5"/>
      <c r="D487" s="5"/>
      <c r="E487" s="5"/>
      <c r="F487" s="5"/>
      <c r="G487" s="5"/>
      <c r="H487" s="5"/>
      <c r="I487" s="5"/>
      <c r="J487" s="5"/>
      <c r="K487" s="5"/>
      <c r="L487" s="5"/>
      <c r="M487" s="5"/>
      <c r="N487" s="5"/>
      <c r="O487" s="5"/>
      <c r="P487" s="5"/>
      <c r="Q487" s="5"/>
      <c r="R487" s="5"/>
      <c r="S487" s="5"/>
      <c r="T487" s="5"/>
      <c r="U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  <c r="AZ487" s="5"/>
      <c r="BA487" s="5"/>
      <c r="BB487" s="5"/>
      <c r="BC487" s="5"/>
      <c r="BD487" s="5"/>
      <c r="BE487" s="5"/>
      <c r="BF487" s="5"/>
      <c r="BG487" s="5"/>
      <c r="BH487" s="5"/>
      <c r="BI487" s="5"/>
      <c r="BJ487" s="5"/>
      <c r="BK487" s="5"/>
      <c r="BL487" s="5"/>
      <c r="BM487" s="5"/>
      <c r="BN487" s="5"/>
      <c r="BO487" s="5"/>
      <c r="BP487" s="5"/>
      <c r="BQ487" s="5"/>
      <c r="BR487" s="5"/>
      <c r="BS487" s="5"/>
      <c r="BT487" s="5"/>
      <c r="BU487" s="5"/>
      <c r="BV487" s="5"/>
      <c r="BW487" s="5"/>
      <c r="BX487" s="5"/>
      <c r="BY487" s="5"/>
      <c r="BZ487" s="5"/>
      <c r="CA487" s="5"/>
      <c r="CB487" s="5"/>
      <c r="CC487" s="5"/>
      <c r="CD487" s="5"/>
      <c r="CE487" s="5"/>
      <c r="CF487" s="5"/>
      <c r="CG487" s="5"/>
      <c r="CH487" s="5"/>
      <c r="CI487" s="5"/>
      <c r="CJ487" s="5"/>
      <c r="CK487" s="5"/>
      <c r="CL487" s="5"/>
      <c r="CM487" s="5"/>
      <c r="CN487" s="5"/>
      <c r="CO487" s="5"/>
      <c r="CP487" s="5"/>
      <c r="CQ487" s="5"/>
      <c r="CR487" s="5"/>
      <c r="CS487" s="5"/>
      <c r="CT487" s="5"/>
      <c r="CU487" s="5"/>
      <c r="CV487" s="5"/>
      <c r="CW487" s="5"/>
      <c r="CX487" s="5"/>
      <c r="CY487" s="5"/>
      <c r="CZ487" s="5"/>
      <c r="DA487" s="5"/>
      <c r="DB487" s="5"/>
      <c r="DC487" s="5"/>
      <c r="DD487" s="5"/>
      <c r="DE487" s="5"/>
      <c r="DF487" s="5"/>
      <c r="DG487" s="5"/>
      <c r="DH487" s="5"/>
      <c r="DI487" s="5"/>
      <c r="DJ487" s="5"/>
      <c r="DK487" s="5"/>
      <c r="DL487" s="5"/>
      <c r="DM487" s="5"/>
    </row>
    <row r="488" spans="1:117" x14ac:dyDescent="0.2">
      <c r="A488" s="5"/>
      <c r="B488" s="5"/>
      <c r="C488" s="5"/>
      <c r="D488" s="5"/>
      <c r="E488" s="5"/>
      <c r="F488" s="5"/>
      <c r="G488" s="5"/>
      <c r="H488" s="5"/>
      <c r="I488" s="5"/>
      <c r="J488" s="5"/>
      <c r="K488" s="5"/>
      <c r="L488" s="5"/>
      <c r="M488" s="5"/>
      <c r="N488" s="5"/>
      <c r="O488" s="5"/>
      <c r="P488" s="5"/>
      <c r="Q488" s="5"/>
      <c r="R488" s="5"/>
      <c r="S488" s="5"/>
      <c r="T488" s="5"/>
      <c r="U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  <c r="AZ488" s="5"/>
      <c r="BA488" s="5"/>
      <c r="BB488" s="5"/>
      <c r="BC488" s="5"/>
      <c r="BD488" s="5"/>
      <c r="BE488" s="5"/>
      <c r="BF488" s="5"/>
      <c r="BG488" s="5"/>
      <c r="BH488" s="5"/>
      <c r="BI488" s="5"/>
      <c r="BJ488" s="5"/>
      <c r="BK488" s="5"/>
      <c r="BL488" s="5"/>
      <c r="BM488" s="5"/>
      <c r="BN488" s="5"/>
      <c r="BO488" s="5"/>
      <c r="BP488" s="5"/>
      <c r="BQ488" s="5"/>
      <c r="BR488" s="5"/>
      <c r="BS488" s="5"/>
      <c r="BT488" s="5"/>
      <c r="BU488" s="5"/>
      <c r="BV488" s="5"/>
      <c r="BW488" s="5"/>
      <c r="BX488" s="5"/>
      <c r="BY488" s="5"/>
      <c r="BZ488" s="5"/>
      <c r="CA488" s="5"/>
      <c r="CB488" s="5"/>
      <c r="CC488" s="5"/>
      <c r="CD488" s="5"/>
      <c r="CE488" s="5"/>
      <c r="CF488" s="5"/>
      <c r="CG488" s="5"/>
      <c r="CH488" s="5"/>
      <c r="CI488" s="5"/>
      <c r="CJ488" s="5"/>
      <c r="CK488" s="5"/>
      <c r="CL488" s="5"/>
      <c r="CM488" s="5"/>
      <c r="CN488" s="5"/>
      <c r="CO488" s="5"/>
      <c r="CP488" s="5"/>
      <c r="CQ488" s="5"/>
      <c r="CR488" s="5"/>
      <c r="CS488" s="5"/>
      <c r="CT488" s="5"/>
      <c r="CU488" s="5"/>
      <c r="CV488" s="5"/>
      <c r="CW488" s="5"/>
      <c r="CX488" s="5"/>
      <c r="CY488" s="5"/>
      <c r="CZ488" s="5"/>
      <c r="DA488" s="5"/>
      <c r="DB488" s="5"/>
      <c r="DC488" s="5"/>
      <c r="DD488" s="5"/>
      <c r="DE488" s="5"/>
      <c r="DF488" s="5"/>
      <c r="DG488" s="5"/>
      <c r="DH488" s="5"/>
      <c r="DI488" s="5"/>
      <c r="DJ488" s="5"/>
      <c r="DK488" s="5"/>
      <c r="DL488" s="5"/>
      <c r="DM488" s="5"/>
    </row>
    <row r="489" spans="1:117" x14ac:dyDescent="0.2">
      <c r="A489" s="5"/>
      <c r="B489" s="5"/>
      <c r="C489" s="5"/>
      <c r="D489" s="5"/>
      <c r="E489" s="5"/>
      <c r="F489" s="5"/>
      <c r="G489" s="5"/>
      <c r="H489" s="5"/>
      <c r="I489" s="5"/>
      <c r="J489" s="5"/>
      <c r="K489" s="5"/>
      <c r="L489" s="5"/>
      <c r="M489" s="5"/>
      <c r="N489" s="5"/>
      <c r="O489" s="5"/>
      <c r="P489" s="5"/>
      <c r="Q489" s="5"/>
      <c r="R489" s="5"/>
      <c r="S489" s="5"/>
      <c r="T489" s="5"/>
      <c r="U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  <c r="AZ489" s="5"/>
      <c r="BA489" s="5"/>
      <c r="BB489" s="5"/>
      <c r="BC489" s="5"/>
      <c r="BD489" s="5"/>
      <c r="BE489" s="5"/>
      <c r="BF489" s="5"/>
      <c r="BG489" s="5"/>
      <c r="BH489" s="5"/>
      <c r="BI489" s="5"/>
      <c r="BJ489" s="5"/>
      <c r="BK489" s="5"/>
      <c r="BL489" s="5"/>
      <c r="BM489" s="5"/>
      <c r="BN489" s="5"/>
      <c r="BO489" s="5"/>
      <c r="BP489" s="5"/>
      <c r="BQ489" s="5"/>
      <c r="BR489" s="5"/>
      <c r="BS489" s="5"/>
      <c r="BT489" s="5"/>
      <c r="BU489" s="5"/>
      <c r="BV489" s="5"/>
      <c r="BW489" s="5"/>
      <c r="BX489" s="5"/>
      <c r="BY489" s="5"/>
      <c r="BZ489" s="5"/>
      <c r="CA489" s="5"/>
      <c r="CB489" s="5"/>
      <c r="CC489" s="5"/>
      <c r="CD489" s="5"/>
      <c r="CE489" s="5"/>
      <c r="CF489" s="5"/>
      <c r="CG489" s="5"/>
      <c r="CH489" s="5"/>
      <c r="CI489" s="5"/>
      <c r="CJ489" s="5"/>
      <c r="CK489" s="5"/>
      <c r="CL489" s="5"/>
      <c r="CM489" s="5"/>
      <c r="CN489" s="5"/>
      <c r="CO489" s="5"/>
      <c r="CP489" s="5"/>
      <c r="CQ489" s="5"/>
      <c r="CR489" s="5"/>
      <c r="CS489" s="5"/>
      <c r="CT489" s="5"/>
      <c r="CU489" s="5"/>
      <c r="CV489" s="5"/>
      <c r="CW489" s="5"/>
      <c r="CX489" s="5"/>
      <c r="CY489" s="5"/>
      <c r="CZ489" s="5"/>
      <c r="DA489" s="5"/>
      <c r="DB489" s="5"/>
      <c r="DC489" s="5"/>
      <c r="DD489" s="5"/>
      <c r="DE489" s="5"/>
      <c r="DF489" s="5"/>
      <c r="DG489" s="5"/>
      <c r="DH489" s="5"/>
      <c r="DI489" s="5"/>
      <c r="DJ489" s="5"/>
      <c r="DK489" s="5"/>
      <c r="DL489" s="5"/>
      <c r="DM489" s="5"/>
    </row>
    <row r="490" spans="1:117" x14ac:dyDescent="0.2">
      <c r="A490" s="5"/>
      <c r="B490" s="5"/>
      <c r="C490" s="5"/>
      <c r="D490" s="5"/>
      <c r="E490" s="5"/>
      <c r="F490" s="5"/>
      <c r="G490" s="5"/>
      <c r="H490" s="5"/>
      <c r="I490" s="5"/>
      <c r="J490" s="5"/>
      <c r="K490" s="5"/>
      <c r="L490" s="5"/>
      <c r="M490" s="5"/>
      <c r="N490" s="5"/>
      <c r="O490" s="5"/>
      <c r="P490" s="5"/>
      <c r="Q490" s="5"/>
      <c r="R490" s="5"/>
      <c r="S490" s="5"/>
      <c r="T490" s="5"/>
      <c r="U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  <c r="AZ490" s="5"/>
      <c r="BA490" s="5"/>
      <c r="BB490" s="5"/>
      <c r="BC490" s="5"/>
      <c r="BD490" s="5"/>
      <c r="BE490" s="5"/>
      <c r="BF490" s="5"/>
      <c r="BG490" s="5"/>
      <c r="BH490" s="5"/>
      <c r="BI490" s="5"/>
      <c r="BJ490" s="5"/>
      <c r="BK490" s="5"/>
      <c r="BL490" s="5"/>
      <c r="BM490" s="5"/>
      <c r="BN490" s="5"/>
      <c r="BO490" s="5"/>
      <c r="BP490" s="5"/>
      <c r="BQ490" s="5"/>
      <c r="BR490" s="5"/>
      <c r="BS490" s="5"/>
      <c r="BT490" s="5"/>
      <c r="BU490" s="5"/>
      <c r="BV490" s="5"/>
      <c r="BW490" s="5"/>
      <c r="BX490" s="5"/>
      <c r="BY490" s="5"/>
      <c r="BZ490" s="5"/>
      <c r="CA490" s="5"/>
      <c r="CB490" s="5"/>
      <c r="CC490" s="5"/>
      <c r="CD490" s="5"/>
      <c r="CE490" s="5"/>
      <c r="CF490" s="5"/>
      <c r="CG490" s="5"/>
      <c r="CH490" s="5"/>
      <c r="CI490" s="5"/>
      <c r="CJ490" s="5"/>
      <c r="CK490" s="5"/>
      <c r="CL490" s="5"/>
      <c r="CM490" s="5"/>
      <c r="CN490" s="5"/>
      <c r="CO490" s="5"/>
      <c r="CP490" s="5"/>
      <c r="CQ490" s="5"/>
      <c r="CR490" s="5"/>
      <c r="CS490" s="5"/>
      <c r="CT490" s="5"/>
      <c r="CU490" s="5"/>
      <c r="CV490" s="5"/>
      <c r="CW490" s="5"/>
      <c r="CX490" s="5"/>
      <c r="CY490" s="5"/>
      <c r="CZ490" s="5"/>
      <c r="DA490" s="5"/>
      <c r="DB490" s="5"/>
      <c r="DC490" s="5"/>
      <c r="DD490" s="5"/>
      <c r="DE490" s="5"/>
      <c r="DF490" s="5"/>
      <c r="DG490" s="5"/>
      <c r="DH490" s="5"/>
      <c r="DI490" s="5"/>
      <c r="DJ490" s="5"/>
      <c r="DK490" s="5"/>
      <c r="DL490" s="5"/>
      <c r="DM490" s="5"/>
    </row>
    <row r="491" spans="1:117" x14ac:dyDescent="0.2">
      <c r="A491" s="5"/>
      <c r="B491" s="5"/>
      <c r="C491" s="5"/>
      <c r="D491" s="5"/>
      <c r="E491" s="5"/>
      <c r="F491" s="5"/>
      <c r="G491" s="5"/>
      <c r="H491" s="5"/>
      <c r="I491" s="5"/>
      <c r="J491" s="5"/>
      <c r="K491" s="5"/>
      <c r="L491" s="5"/>
      <c r="M491" s="5"/>
      <c r="N491" s="5"/>
      <c r="O491" s="5"/>
      <c r="P491" s="5"/>
      <c r="Q491" s="5"/>
      <c r="R491" s="5"/>
      <c r="S491" s="5"/>
      <c r="T491" s="5"/>
      <c r="U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  <c r="AZ491" s="5"/>
      <c r="BA491" s="5"/>
      <c r="BB491" s="5"/>
      <c r="BC491" s="5"/>
      <c r="BD491" s="5"/>
      <c r="BE491" s="5"/>
      <c r="BF491" s="5"/>
      <c r="BG491" s="5"/>
      <c r="BH491" s="5"/>
      <c r="BI491" s="5"/>
      <c r="BJ491" s="5"/>
      <c r="BK491" s="5"/>
      <c r="BL491" s="5"/>
      <c r="BM491" s="5"/>
      <c r="BN491" s="5"/>
      <c r="BO491" s="5"/>
      <c r="BP491" s="5"/>
      <c r="BQ491" s="5"/>
      <c r="BR491" s="5"/>
      <c r="BS491" s="5"/>
      <c r="BT491" s="5"/>
      <c r="BU491" s="5"/>
      <c r="BV491" s="5"/>
      <c r="BW491" s="5"/>
      <c r="BX491" s="5"/>
      <c r="BY491" s="5"/>
      <c r="BZ491" s="5"/>
      <c r="CA491" s="5"/>
      <c r="CB491" s="5"/>
      <c r="CC491" s="5"/>
      <c r="CD491" s="5"/>
      <c r="CE491" s="5"/>
      <c r="CF491" s="5"/>
      <c r="CG491" s="5"/>
      <c r="CH491" s="5"/>
      <c r="CI491" s="5"/>
      <c r="CJ491" s="5"/>
      <c r="CK491" s="5"/>
      <c r="CL491" s="5"/>
      <c r="CM491" s="5"/>
      <c r="CN491" s="5"/>
      <c r="CO491" s="5"/>
      <c r="CP491" s="5"/>
      <c r="CQ491" s="5"/>
      <c r="CR491" s="5"/>
      <c r="CS491" s="5"/>
      <c r="CT491" s="5"/>
      <c r="CU491" s="5"/>
      <c r="CV491" s="5"/>
      <c r="CW491" s="5"/>
      <c r="CX491" s="5"/>
      <c r="CY491" s="5"/>
      <c r="CZ491" s="5"/>
      <c r="DA491" s="5"/>
      <c r="DB491" s="5"/>
      <c r="DC491" s="5"/>
      <c r="DD491" s="5"/>
      <c r="DE491" s="5"/>
      <c r="DF491" s="5"/>
      <c r="DG491" s="5"/>
      <c r="DH491" s="5"/>
      <c r="DI491" s="5"/>
      <c r="DJ491" s="5"/>
      <c r="DK491" s="5"/>
      <c r="DL491" s="5"/>
      <c r="DM491" s="5"/>
    </row>
    <row r="492" spans="1:117" x14ac:dyDescent="0.2">
      <c r="A492" s="5"/>
      <c r="B492" s="5"/>
      <c r="C492" s="5"/>
      <c r="D492" s="5"/>
      <c r="E492" s="5"/>
      <c r="F492" s="5"/>
      <c r="G492" s="5"/>
      <c r="H492" s="5"/>
      <c r="I492" s="5"/>
      <c r="J492" s="5"/>
      <c r="K492" s="5"/>
      <c r="L492" s="5"/>
      <c r="M492" s="5"/>
      <c r="N492" s="5"/>
      <c r="O492" s="5"/>
      <c r="P492" s="5"/>
      <c r="Q492" s="5"/>
      <c r="R492" s="5"/>
      <c r="S492" s="5"/>
      <c r="T492" s="5"/>
      <c r="U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  <c r="AZ492" s="5"/>
      <c r="BA492" s="5"/>
      <c r="BB492" s="5"/>
      <c r="BC492" s="5"/>
      <c r="BD492" s="5"/>
      <c r="BE492" s="5"/>
      <c r="BF492" s="5"/>
      <c r="BG492" s="5"/>
      <c r="BH492" s="5"/>
      <c r="BI492" s="5"/>
      <c r="BJ492" s="5"/>
      <c r="BK492" s="5"/>
      <c r="BL492" s="5"/>
      <c r="BM492" s="5"/>
      <c r="BN492" s="5"/>
      <c r="BO492" s="5"/>
      <c r="BP492" s="5"/>
      <c r="BQ492" s="5"/>
      <c r="BR492" s="5"/>
      <c r="BS492" s="5"/>
      <c r="BT492" s="5"/>
      <c r="BU492" s="5"/>
      <c r="BV492" s="5"/>
      <c r="BW492" s="5"/>
      <c r="BX492" s="5"/>
      <c r="BY492" s="5"/>
      <c r="BZ492" s="5"/>
      <c r="CA492" s="5"/>
      <c r="CB492" s="5"/>
      <c r="CC492" s="5"/>
      <c r="CD492" s="5"/>
      <c r="CE492" s="5"/>
      <c r="CF492" s="5"/>
      <c r="CG492" s="5"/>
      <c r="CH492" s="5"/>
      <c r="CI492" s="5"/>
      <c r="CJ492" s="5"/>
      <c r="CK492" s="5"/>
      <c r="CL492" s="5"/>
      <c r="CM492" s="5"/>
      <c r="CN492" s="5"/>
      <c r="CO492" s="5"/>
      <c r="CP492" s="5"/>
      <c r="CQ492" s="5"/>
      <c r="CR492" s="5"/>
      <c r="CS492" s="5"/>
      <c r="CT492" s="5"/>
      <c r="CU492" s="5"/>
      <c r="CV492" s="5"/>
      <c r="CW492" s="5"/>
      <c r="CX492" s="5"/>
      <c r="CY492" s="5"/>
      <c r="CZ492" s="5"/>
      <c r="DA492" s="5"/>
      <c r="DB492" s="5"/>
      <c r="DC492" s="5"/>
      <c r="DD492" s="5"/>
      <c r="DE492" s="5"/>
      <c r="DF492" s="5"/>
      <c r="DG492" s="5"/>
      <c r="DH492" s="5"/>
      <c r="DI492" s="5"/>
      <c r="DJ492" s="5"/>
      <c r="DK492" s="5"/>
      <c r="DL492" s="5"/>
      <c r="DM492" s="5"/>
    </row>
    <row r="493" spans="1:117" x14ac:dyDescent="0.2">
      <c r="A493" s="5"/>
      <c r="B493" s="5"/>
      <c r="C493" s="5"/>
      <c r="D493" s="5"/>
      <c r="E493" s="5"/>
      <c r="F493" s="5"/>
      <c r="G493" s="5"/>
      <c r="H493" s="5"/>
      <c r="I493" s="5"/>
      <c r="J493" s="5"/>
      <c r="K493" s="5"/>
      <c r="L493" s="5"/>
      <c r="M493" s="5"/>
      <c r="N493" s="5"/>
      <c r="O493" s="5"/>
      <c r="P493" s="5"/>
      <c r="Q493" s="5"/>
      <c r="R493" s="5"/>
      <c r="S493" s="5"/>
      <c r="T493" s="5"/>
      <c r="U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  <c r="AZ493" s="5"/>
      <c r="BA493" s="5"/>
      <c r="BB493" s="5"/>
      <c r="BC493" s="5"/>
      <c r="BD493" s="5"/>
      <c r="BE493" s="5"/>
      <c r="BF493" s="5"/>
      <c r="BG493" s="5"/>
      <c r="BH493" s="5"/>
      <c r="BI493" s="5"/>
      <c r="BJ493" s="5"/>
      <c r="BK493" s="5"/>
      <c r="BL493" s="5"/>
      <c r="BM493" s="5"/>
      <c r="BN493" s="5"/>
      <c r="BO493" s="5"/>
      <c r="BP493" s="5"/>
      <c r="BQ493" s="5"/>
      <c r="BR493" s="5"/>
      <c r="BS493" s="5"/>
      <c r="BT493" s="5"/>
      <c r="BU493" s="5"/>
      <c r="BV493" s="5"/>
      <c r="BW493" s="5"/>
      <c r="BX493" s="5"/>
      <c r="BY493" s="5"/>
      <c r="BZ493" s="5"/>
      <c r="CA493" s="5"/>
      <c r="CB493" s="5"/>
      <c r="CC493" s="5"/>
      <c r="CD493" s="5"/>
      <c r="CE493" s="5"/>
      <c r="CF493" s="5"/>
      <c r="CG493" s="5"/>
      <c r="CH493" s="5"/>
      <c r="CI493" s="5"/>
      <c r="CJ493" s="5"/>
      <c r="CK493" s="5"/>
      <c r="CL493" s="5"/>
      <c r="CM493" s="5"/>
      <c r="CN493" s="5"/>
      <c r="CO493" s="5"/>
      <c r="CP493" s="5"/>
      <c r="CQ493" s="5"/>
      <c r="CR493" s="5"/>
      <c r="CS493" s="5"/>
      <c r="CT493" s="5"/>
      <c r="CU493" s="5"/>
      <c r="CV493" s="5"/>
      <c r="CW493" s="5"/>
      <c r="CX493" s="5"/>
      <c r="CY493" s="5"/>
      <c r="CZ493" s="5"/>
      <c r="DA493" s="5"/>
      <c r="DB493" s="5"/>
      <c r="DC493" s="5"/>
      <c r="DD493" s="5"/>
      <c r="DE493" s="5"/>
      <c r="DF493" s="5"/>
      <c r="DG493" s="5"/>
      <c r="DH493" s="5"/>
      <c r="DI493" s="5"/>
      <c r="DJ493" s="5"/>
      <c r="DK493" s="5"/>
      <c r="DL493" s="5"/>
      <c r="DM493" s="5"/>
    </row>
    <row r="494" spans="1:117" x14ac:dyDescent="0.2">
      <c r="A494" s="5"/>
      <c r="B494" s="5"/>
      <c r="C494" s="5"/>
      <c r="D494" s="5"/>
      <c r="E494" s="5"/>
      <c r="F494" s="5"/>
      <c r="G494" s="5"/>
      <c r="H494" s="5"/>
      <c r="I494" s="5"/>
      <c r="J494" s="5"/>
      <c r="K494" s="5"/>
      <c r="L494" s="5"/>
      <c r="M494" s="5"/>
      <c r="N494" s="5"/>
      <c r="O494" s="5"/>
      <c r="P494" s="5"/>
      <c r="Q494" s="5"/>
      <c r="R494" s="5"/>
      <c r="S494" s="5"/>
      <c r="T494" s="5"/>
      <c r="U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  <c r="AZ494" s="5"/>
      <c r="BA494" s="5"/>
      <c r="BB494" s="5"/>
      <c r="BC494" s="5"/>
      <c r="BD494" s="5"/>
      <c r="BE494" s="5"/>
      <c r="BF494" s="5"/>
      <c r="BG494" s="5"/>
      <c r="BH494" s="5"/>
      <c r="BI494" s="5"/>
      <c r="BJ494" s="5"/>
      <c r="BK494" s="5"/>
      <c r="BL494" s="5"/>
      <c r="BM494" s="5"/>
      <c r="BN494" s="5"/>
      <c r="BO494" s="5"/>
      <c r="BP494" s="5"/>
      <c r="BQ494" s="5"/>
      <c r="BR494" s="5"/>
      <c r="BS494" s="5"/>
      <c r="BT494" s="5"/>
      <c r="BU494" s="5"/>
      <c r="BV494" s="5"/>
      <c r="BW494" s="5"/>
      <c r="BX494" s="5"/>
      <c r="BY494" s="5"/>
      <c r="BZ494" s="5"/>
      <c r="CA494" s="5"/>
      <c r="CB494" s="5"/>
      <c r="CC494" s="5"/>
      <c r="CD494" s="5"/>
      <c r="CE494" s="5"/>
      <c r="CF494" s="5"/>
      <c r="CG494" s="5"/>
      <c r="CH494" s="5"/>
      <c r="CI494" s="5"/>
      <c r="CJ494" s="5"/>
      <c r="CK494" s="5"/>
      <c r="CL494" s="5"/>
      <c r="CM494" s="5"/>
      <c r="CN494" s="5"/>
      <c r="CO494" s="5"/>
      <c r="CP494" s="5"/>
      <c r="CQ494" s="5"/>
      <c r="CR494" s="5"/>
      <c r="CS494" s="5"/>
      <c r="CT494" s="5"/>
      <c r="CU494" s="5"/>
      <c r="CV494" s="5"/>
      <c r="CW494" s="5"/>
      <c r="CX494" s="5"/>
      <c r="CY494" s="5"/>
      <c r="CZ494" s="5"/>
      <c r="DA494" s="5"/>
      <c r="DB494" s="5"/>
      <c r="DC494" s="5"/>
      <c r="DD494" s="5"/>
      <c r="DE494" s="5"/>
      <c r="DF494" s="5"/>
      <c r="DG494" s="5"/>
      <c r="DH494" s="5"/>
      <c r="DI494" s="5"/>
      <c r="DJ494" s="5"/>
      <c r="DK494" s="5"/>
      <c r="DL494" s="5"/>
      <c r="DM494" s="5"/>
    </row>
    <row r="495" spans="1:117" x14ac:dyDescent="0.2">
      <c r="A495" s="5"/>
      <c r="B495" s="5"/>
      <c r="C495" s="5"/>
      <c r="D495" s="5"/>
      <c r="E495" s="5"/>
      <c r="F495" s="5"/>
      <c r="G495" s="5"/>
      <c r="H495" s="5"/>
      <c r="I495" s="5"/>
      <c r="J495" s="5"/>
      <c r="K495" s="5"/>
      <c r="L495" s="5"/>
      <c r="M495" s="5"/>
      <c r="N495" s="5"/>
      <c r="O495" s="5"/>
      <c r="P495" s="5"/>
      <c r="Q495" s="5"/>
      <c r="R495" s="5"/>
      <c r="S495" s="5"/>
      <c r="T495" s="5"/>
      <c r="U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  <c r="AZ495" s="5"/>
      <c r="BA495" s="5"/>
      <c r="BB495" s="5"/>
      <c r="BC495" s="5"/>
      <c r="BD495" s="5"/>
      <c r="BE495" s="5"/>
      <c r="BF495" s="5"/>
      <c r="BG495" s="5"/>
      <c r="BH495" s="5"/>
      <c r="BI495" s="5"/>
      <c r="BJ495" s="5"/>
      <c r="BK495" s="5"/>
      <c r="BL495" s="5"/>
      <c r="BM495" s="5"/>
      <c r="BN495" s="5"/>
      <c r="BO495" s="5"/>
      <c r="BP495" s="5"/>
      <c r="BQ495" s="5"/>
      <c r="BR495" s="5"/>
      <c r="BS495" s="5"/>
      <c r="BT495" s="5"/>
      <c r="BU495" s="5"/>
      <c r="BV495" s="5"/>
      <c r="BW495" s="5"/>
      <c r="BX495" s="5"/>
      <c r="BY495" s="5"/>
      <c r="BZ495" s="5"/>
      <c r="CA495" s="5"/>
      <c r="CB495" s="5"/>
      <c r="CC495" s="5"/>
      <c r="CD495" s="5"/>
      <c r="CE495" s="5"/>
      <c r="CF495" s="5"/>
      <c r="CG495" s="5"/>
      <c r="CH495" s="5"/>
      <c r="CI495" s="5"/>
      <c r="CJ495" s="5"/>
      <c r="CK495" s="5"/>
      <c r="CL495" s="5"/>
      <c r="CM495" s="5"/>
      <c r="CN495" s="5"/>
      <c r="CO495" s="5"/>
      <c r="CP495" s="5"/>
      <c r="CQ495" s="5"/>
      <c r="CR495" s="5"/>
      <c r="CS495" s="5"/>
      <c r="CT495" s="5"/>
      <c r="CU495" s="5"/>
      <c r="CV495" s="5"/>
      <c r="CW495" s="5"/>
      <c r="CX495" s="5"/>
      <c r="CY495" s="5"/>
      <c r="CZ495" s="5"/>
      <c r="DA495" s="5"/>
      <c r="DB495" s="5"/>
      <c r="DC495" s="5"/>
      <c r="DD495" s="5"/>
      <c r="DE495" s="5"/>
      <c r="DF495" s="5"/>
      <c r="DG495" s="5"/>
      <c r="DH495" s="5"/>
      <c r="DI495" s="5"/>
      <c r="DJ495" s="5"/>
      <c r="DK495" s="5"/>
      <c r="DL495" s="5"/>
      <c r="DM495" s="5"/>
    </row>
    <row r="496" spans="1:117" x14ac:dyDescent="0.2">
      <c r="A496" s="5"/>
      <c r="B496" s="5"/>
      <c r="C496" s="5"/>
      <c r="D496" s="5"/>
      <c r="E496" s="5"/>
      <c r="F496" s="5"/>
      <c r="G496" s="5"/>
      <c r="H496" s="5"/>
      <c r="I496" s="5"/>
      <c r="J496" s="5"/>
      <c r="K496" s="5"/>
      <c r="L496" s="5"/>
      <c r="M496" s="5"/>
      <c r="N496" s="5"/>
      <c r="O496" s="5"/>
      <c r="P496" s="5"/>
      <c r="Q496" s="5"/>
      <c r="R496" s="5"/>
      <c r="S496" s="5"/>
      <c r="T496" s="5"/>
      <c r="U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  <c r="AZ496" s="5"/>
      <c r="BA496" s="5"/>
      <c r="BB496" s="5"/>
      <c r="BC496" s="5"/>
      <c r="BD496" s="5"/>
      <c r="BE496" s="5"/>
      <c r="BF496" s="5"/>
      <c r="BG496" s="5"/>
      <c r="BH496" s="5"/>
      <c r="BI496" s="5"/>
      <c r="BJ496" s="5"/>
      <c r="BK496" s="5"/>
      <c r="BL496" s="5"/>
      <c r="BM496" s="5"/>
      <c r="BN496" s="5"/>
      <c r="BO496" s="5"/>
      <c r="BP496" s="5"/>
      <c r="BQ496" s="5"/>
      <c r="BR496" s="5"/>
      <c r="BS496" s="5"/>
      <c r="BT496" s="5"/>
      <c r="BU496" s="5"/>
      <c r="BV496" s="5"/>
      <c r="BW496" s="5"/>
      <c r="BX496" s="5"/>
      <c r="BY496" s="5"/>
      <c r="BZ496" s="5"/>
      <c r="CA496" s="5"/>
      <c r="CB496" s="5"/>
      <c r="CC496" s="5"/>
      <c r="CD496" s="5"/>
      <c r="CE496" s="5"/>
      <c r="CF496" s="5"/>
      <c r="CG496" s="5"/>
      <c r="CH496" s="5"/>
      <c r="CI496" s="5"/>
      <c r="CJ496" s="5"/>
      <c r="CK496" s="5"/>
      <c r="CL496" s="5"/>
      <c r="CM496" s="5"/>
      <c r="CN496" s="5"/>
      <c r="CO496" s="5"/>
      <c r="CP496" s="5"/>
      <c r="CQ496" s="5"/>
      <c r="CR496" s="5"/>
      <c r="CS496" s="5"/>
      <c r="CT496" s="5"/>
      <c r="CU496" s="5"/>
      <c r="CV496" s="5"/>
      <c r="CW496" s="5"/>
      <c r="CX496" s="5"/>
      <c r="CY496" s="5"/>
      <c r="CZ496" s="5"/>
      <c r="DA496" s="5"/>
      <c r="DB496" s="5"/>
      <c r="DC496" s="5"/>
      <c r="DD496" s="5"/>
      <c r="DE496" s="5"/>
      <c r="DF496" s="5"/>
      <c r="DG496" s="5"/>
      <c r="DH496" s="5"/>
      <c r="DI496" s="5"/>
      <c r="DJ496" s="5"/>
      <c r="DK496" s="5"/>
      <c r="DL496" s="5"/>
      <c r="DM496" s="5"/>
    </row>
    <row r="497" spans="1:117" x14ac:dyDescent="0.2">
      <c r="A497" s="5"/>
      <c r="B497" s="5"/>
      <c r="C497" s="5"/>
      <c r="D497" s="5"/>
      <c r="E497" s="5"/>
      <c r="F497" s="5"/>
      <c r="G497" s="5"/>
      <c r="H497" s="5"/>
      <c r="I497" s="5"/>
      <c r="J497" s="5"/>
      <c r="K497" s="5"/>
      <c r="L497" s="5"/>
      <c r="M497" s="5"/>
      <c r="N497" s="5"/>
      <c r="O497" s="5"/>
      <c r="P497" s="5"/>
      <c r="Q497" s="5"/>
      <c r="R497" s="5"/>
      <c r="S497" s="5"/>
      <c r="T497" s="5"/>
      <c r="U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  <c r="AZ497" s="5"/>
      <c r="BA497" s="5"/>
      <c r="BB497" s="5"/>
      <c r="BC497" s="5"/>
      <c r="BD497" s="5"/>
      <c r="BE497" s="5"/>
      <c r="BF497" s="5"/>
      <c r="BG497" s="5"/>
      <c r="BH497" s="5"/>
      <c r="BI497" s="5"/>
      <c r="BJ497" s="5"/>
      <c r="BK497" s="5"/>
      <c r="BL497" s="5"/>
      <c r="BM497" s="5"/>
      <c r="BN497" s="5"/>
      <c r="BO497" s="5"/>
      <c r="BP497" s="5"/>
      <c r="BQ497" s="5"/>
      <c r="BR497" s="5"/>
      <c r="BS497" s="5"/>
      <c r="BT497" s="5"/>
      <c r="BU497" s="5"/>
      <c r="BV497" s="5"/>
      <c r="BW497" s="5"/>
      <c r="BX497" s="5"/>
      <c r="BY497" s="5"/>
      <c r="BZ497" s="5"/>
      <c r="CA497" s="5"/>
      <c r="CB497" s="5"/>
      <c r="CC497" s="5"/>
      <c r="CD497" s="5"/>
      <c r="CE497" s="5"/>
      <c r="CF497" s="5"/>
      <c r="CG497" s="5"/>
      <c r="CH497" s="5"/>
      <c r="CI497" s="5"/>
      <c r="CJ497" s="5"/>
      <c r="CK497" s="5"/>
      <c r="CL497" s="5"/>
      <c r="CM497" s="5"/>
      <c r="CN497" s="5"/>
      <c r="CO497" s="5"/>
      <c r="CP497" s="5"/>
      <c r="CQ497" s="5"/>
      <c r="CR497" s="5"/>
      <c r="CS497" s="5"/>
      <c r="CT497" s="5"/>
      <c r="CU497" s="5"/>
      <c r="CV497" s="5"/>
      <c r="CW497" s="5"/>
      <c r="CX497" s="5"/>
      <c r="CY497" s="5"/>
      <c r="CZ497" s="5"/>
      <c r="DA497" s="5"/>
      <c r="DB497" s="5"/>
      <c r="DC497" s="5"/>
      <c r="DD497" s="5"/>
      <c r="DE497" s="5"/>
      <c r="DF497" s="5"/>
      <c r="DG497" s="5"/>
      <c r="DH497" s="5"/>
      <c r="DI497" s="5"/>
      <c r="DJ497" s="5"/>
      <c r="DK497" s="5"/>
      <c r="DL497" s="5"/>
      <c r="DM497" s="5"/>
    </row>
    <row r="498" spans="1:117" x14ac:dyDescent="0.2">
      <c r="A498" s="5"/>
      <c r="B498" s="5"/>
      <c r="C498" s="5"/>
      <c r="D498" s="5"/>
      <c r="E498" s="5"/>
      <c r="F498" s="5"/>
      <c r="G498" s="5"/>
      <c r="H498" s="5"/>
      <c r="I498" s="5"/>
      <c r="J498" s="5"/>
      <c r="K498" s="5"/>
      <c r="L498" s="5"/>
      <c r="M498" s="5"/>
      <c r="N498" s="5"/>
      <c r="O498" s="5"/>
      <c r="P498" s="5"/>
      <c r="Q498" s="5"/>
      <c r="R498" s="5"/>
      <c r="S498" s="5"/>
      <c r="T498" s="5"/>
      <c r="U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  <c r="AZ498" s="5"/>
      <c r="BA498" s="5"/>
      <c r="BB498" s="5"/>
      <c r="BC498" s="5"/>
      <c r="BD498" s="5"/>
      <c r="BE498" s="5"/>
      <c r="BF498" s="5"/>
      <c r="BG498" s="5"/>
      <c r="BH498" s="5"/>
      <c r="BI498" s="5"/>
      <c r="BJ498" s="5"/>
      <c r="BK498" s="5"/>
      <c r="BL498" s="5"/>
      <c r="BM498" s="5"/>
      <c r="BN498" s="5"/>
      <c r="BO498" s="5"/>
      <c r="BP498" s="5"/>
      <c r="BQ498" s="5"/>
      <c r="BR498" s="5"/>
      <c r="BS498" s="5"/>
      <c r="BT498" s="5"/>
      <c r="BU498" s="5"/>
      <c r="BV498" s="5"/>
      <c r="BW498" s="5"/>
      <c r="BX498" s="5"/>
      <c r="BY498" s="5"/>
      <c r="BZ498" s="5"/>
      <c r="CA498" s="5"/>
      <c r="CB498" s="5"/>
      <c r="CC498" s="5"/>
      <c r="CD498" s="5"/>
      <c r="CE498" s="5"/>
      <c r="CF498" s="5"/>
      <c r="CG498" s="5"/>
      <c r="CH498" s="5"/>
      <c r="CI498" s="5"/>
      <c r="CJ498" s="5"/>
      <c r="CK498" s="5"/>
      <c r="CL498" s="5"/>
      <c r="CM498" s="5"/>
      <c r="CN498" s="5"/>
      <c r="CO498" s="5"/>
      <c r="CP498" s="5"/>
      <c r="CQ498" s="5"/>
      <c r="CR498" s="5"/>
      <c r="CS498" s="5"/>
      <c r="CT498" s="5"/>
      <c r="CU498" s="5"/>
      <c r="CV498" s="5"/>
      <c r="CW498" s="5"/>
      <c r="CX498" s="5"/>
      <c r="CY498" s="5"/>
      <c r="CZ498" s="5"/>
      <c r="DA498" s="5"/>
      <c r="DB498" s="5"/>
      <c r="DC498" s="5"/>
      <c r="DD498" s="5"/>
      <c r="DE498" s="5"/>
      <c r="DF498" s="5"/>
      <c r="DG498" s="5"/>
      <c r="DH498" s="5"/>
      <c r="DI498" s="5"/>
      <c r="DJ498" s="5"/>
      <c r="DK498" s="5"/>
      <c r="DL498" s="5"/>
      <c r="DM498" s="5"/>
    </row>
    <row r="499" spans="1:117" x14ac:dyDescent="0.2">
      <c r="A499" s="5"/>
      <c r="B499" s="5"/>
      <c r="C499" s="5"/>
      <c r="D499" s="5"/>
      <c r="E499" s="5"/>
      <c r="F499" s="5"/>
      <c r="G499" s="5"/>
      <c r="H499" s="5"/>
      <c r="I499" s="5"/>
      <c r="J499" s="5"/>
      <c r="K499" s="5"/>
      <c r="L499" s="5"/>
      <c r="M499" s="5"/>
      <c r="N499" s="5"/>
      <c r="O499" s="5"/>
      <c r="P499" s="5"/>
      <c r="Q499" s="5"/>
      <c r="R499" s="5"/>
      <c r="S499" s="5"/>
      <c r="T499" s="5"/>
      <c r="U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  <c r="AZ499" s="5"/>
      <c r="BA499" s="5"/>
      <c r="BB499" s="5"/>
      <c r="BC499" s="5"/>
      <c r="BD499" s="5"/>
      <c r="BE499" s="5"/>
      <c r="BF499" s="5"/>
      <c r="BG499" s="5"/>
      <c r="BH499" s="5"/>
      <c r="BI499" s="5"/>
      <c r="BJ499" s="5"/>
      <c r="BK499" s="5"/>
      <c r="BL499" s="5"/>
      <c r="BM499" s="5"/>
      <c r="BN499" s="5"/>
      <c r="BO499" s="5"/>
      <c r="BP499" s="5"/>
      <c r="BQ499" s="5"/>
      <c r="BR499" s="5"/>
      <c r="BS499" s="5"/>
      <c r="BT499" s="5"/>
      <c r="BU499" s="5"/>
      <c r="BV499" s="5"/>
      <c r="BW499" s="5"/>
      <c r="BX499" s="5"/>
      <c r="BY499" s="5"/>
      <c r="BZ499" s="5"/>
      <c r="CA499" s="5"/>
      <c r="CB499" s="5"/>
      <c r="CC499" s="5"/>
      <c r="CD499" s="5"/>
      <c r="CE499" s="5"/>
      <c r="CF499" s="5"/>
      <c r="CG499" s="5"/>
      <c r="CH499" s="5"/>
      <c r="CI499" s="5"/>
      <c r="CJ499" s="5"/>
      <c r="CK499" s="5"/>
      <c r="CL499" s="5"/>
      <c r="CM499" s="5"/>
      <c r="CN499" s="5"/>
      <c r="CO499" s="5"/>
      <c r="CP499" s="5"/>
      <c r="CQ499" s="5"/>
      <c r="CR499" s="5"/>
      <c r="CS499" s="5"/>
      <c r="CT499" s="5"/>
      <c r="CU499" s="5"/>
      <c r="CV499" s="5"/>
      <c r="CW499" s="5"/>
      <c r="CX499" s="5"/>
      <c r="CY499" s="5"/>
      <c r="CZ499" s="5"/>
      <c r="DA499" s="5"/>
      <c r="DB499" s="5"/>
      <c r="DC499" s="5"/>
      <c r="DD499" s="5"/>
      <c r="DE499" s="5"/>
      <c r="DF499" s="5"/>
      <c r="DG499" s="5"/>
      <c r="DH499" s="5"/>
      <c r="DI499" s="5"/>
      <c r="DJ499" s="5"/>
      <c r="DK499" s="5"/>
      <c r="DL499" s="5"/>
      <c r="DM499" s="5"/>
    </row>
    <row r="500" spans="1:117" x14ac:dyDescent="0.2">
      <c r="A500" s="5"/>
      <c r="B500" s="5"/>
      <c r="C500" s="5"/>
      <c r="D500" s="5"/>
      <c r="E500" s="5"/>
      <c r="F500" s="5"/>
      <c r="G500" s="5"/>
      <c r="H500" s="5"/>
      <c r="I500" s="5"/>
      <c r="J500" s="5"/>
      <c r="K500" s="5"/>
      <c r="L500" s="5"/>
      <c r="M500" s="5"/>
      <c r="N500" s="5"/>
      <c r="O500" s="5"/>
      <c r="P500" s="5"/>
      <c r="Q500" s="5"/>
      <c r="R500" s="5"/>
      <c r="S500" s="5"/>
      <c r="T500" s="5"/>
      <c r="U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  <c r="AZ500" s="5"/>
      <c r="BA500" s="5"/>
      <c r="BB500" s="5"/>
      <c r="BC500" s="5"/>
      <c r="BD500" s="5"/>
      <c r="BE500" s="5"/>
      <c r="BF500" s="5"/>
      <c r="BG500" s="5"/>
      <c r="BH500" s="5"/>
      <c r="BI500" s="5"/>
      <c r="BJ500" s="5"/>
      <c r="BK500" s="5"/>
      <c r="BL500" s="5"/>
      <c r="BM500" s="5"/>
      <c r="BN500" s="5"/>
      <c r="BO500" s="5"/>
      <c r="BP500" s="5"/>
      <c r="BQ500" s="5"/>
      <c r="BR500" s="5"/>
      <c r="BS500" s="5"/>
      <c r="BT500" s="5"/>
      <c r="BU500" s="5"/>
      <c r="BV500" s="5"/>
      <c r="BW500" s="5"/>
      <c r="BX500" s="5"/>
      <c r="BY500" s="5"/>
      <c r="BZ500" s="5"/>
      <c r="CA500" s="5"/>
      <c r="CB500" s="5"/>
      <c r="CC500" s="5"/>
      <c r="CD500" s="5"/>
      <c r="CE500" s="5"/>
      <c r="CF500" s="5"/>
      <c r="CG500" s="5"/>
      <c r="CH500" s="5"/>
      <c r="CI500" s="5"/>
      <c r="CJ500" s="5"/>
      <c r="CK500" s="5"/>
      <c r="CL500" s="5"/>
      <c r="CM500" s="5"/>
      <c r="CN500" s="5"/>
      <c r="CO500" s="5"/>
      <c r="CP500" s="5"/>
      <c r="CQ500" s="5"/>
      <c r="CR500" s="5"/>
      <c r="CS500" s="5"/>
      <c r="CT500" s="5"/>
      <c r="CU500" s="5"/>
      <c r="CV500" s="5"/>
      <c r="CW500" s="5"/>
      <c r="CX500" s="5"/>
      <c r="CY500" s="5"/>
      <c r="CZ500" s="5"/>
      <c r="DA500" s="5"/>
      <c r="DB500" s="5"/>
      <c r="DC500" s="5"/>
      <c r="DD500" s="5"/>
      <c r="DE500" s="5"/>
      <c r="DF500" s="5"/>
      <c r="DG500" s="5"/>
      <c r="DH500" s="5"/>
      <c r="DI500" s="5"/>
      <c r="DJ500" s="5"/>
      <c r="DK500" s="5"/>
      <c r="DL500" s="5"/>
      <c r="DM500" s="5"/>
    </row>
    <row r="501" spans="1:117" x14ac:dyDescent="0.2">
      <c r="A501" s="5"/>
      <c r="B501" s="5"/>
      <c r="C501" s="5"/>
      <c r="D501" s="5"/>
      <c r="E501" s="5"/>
      <c r="F501" s="5"/>
      <c r="G501" s="5"/>
      <c r="H501" s="5"/>
      <c r="I501" s="5"/>
      <c r="J501" s="5"/>
      <c r="K501" s="5"/>
      <c r="L501" s="5"/>
      <c r="M501" s="5"/>
      <c r="N501" s="5"/>
      <c r="O501" s="5"/>
      <c r="P501" s="5"/>
      <c r="Q501" s="5"/>
      <c r="R501" s="5"/>
      <c r="S501" s="5"/>
      <c r="T501" s="5"/>
      <c r="U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  <c r="AZ501" s="5"/>
      <c r="BA501" s="5"/>
      <c r="BB501" s="5"/>
      <c r="BC501" s="5"/>
      <c r="BD501" s="5"/>
      <c r="BE501" s="5"/>
      <c r="BF501" s="5"/>
      <c r="BG501" s="5"/>
      <c r="BH501" s="5"/>
      <c r="BI501" s="5"/>
      <c r="BJ501" s="5"/>
      <c r="BK501" s="5"/>
      <c r="BL501" s="5"/>
      <c r="BM501" s="5"/>
      <c r="BN501" s="5"/>
      <c r="BO501" s="5"/>
      <c r="BP501" s="5"/>
      <c r="BQ501" s="5"/>
      <c r="BR501" s="5"/>
      <c r="BS501" s="5"/>
      <c r="BT501" s="5"/>
      <c r="BU501" s="5"/>
      <c r="BV501" s="5"/>
      <c r="BW501" s="5"/>
      <c r="BX501" s="5"/>
      <c r="BY501" s="5"/>
      <c r="BZ501" s="5"/>
      <c r="CA501" s="5"/>
      <c r="CB501" s="5"/>
      <c r="CC501" s="5"/>
      <c r="CD501" s="5"/>
      <c r="CE501" s="5"/>
      <c r="CF501" s="5"/>
      <c r="CG501" s="5"/>
      <c r="CH501" s="5"/>
      <c r="CI501" s="5"/>
      <c r="CJ501" s="5"/>
      <c r="CK501" s="5"/>
      <c r="CL501" s="5"/>
      <c r="CM501" s="5"/>
      <c r="CN501" s="5"/>
      <c r="CO501" s="5"/>
      <c r="CP501" s="5"/>
      <c r="CQ501" s="5"/>
      <c r="CR501" s="5"/>
      <c r="CS501" s="5"/>
      <c r="CT501" s="5"/>
      <c r="CU501" s="5"/>
      <c r="CV501" s="5"/>
      <c r="CW501" s="5"/>
      <c r="CX501" s="5"/>
      <c r="CY501" s="5"/>
      <c r="CZ501" s="5"/>
      <c r="DA501" s="5"/>
      <c r="DB501" s="5"/>
      <c r="DC501" s="5"/>
      <c r="DD501" s="5"/>
      <c r="DE501" s="5"/>
      <c r="DF501" s="5"/>
      <c r="DG501" s="5"/>
      <c r="DH501" s="5"/>
      <c r="DI501" s="5"/>
      <c r="DJ501" s="5"/>
      <c r="DK501" s="5"/>
      <c r="DL501" s="5"/>
      <c r="DM501" s="5"/>
    </row>
    <row r="502" spans="1:117" x14ac:dyDescent="0.2">
      <c r="A502" s="5"/>
      <c r="B502" s="5"/>
      <c r="C502" s="5"/>
      <c r="D502" s="5"/>
      <c r="E502" s="5"/>
      <c r="F502" s="5"/>
      <c r="G502" s="5"/>
      <c r="H502" s="5"/>
      <c r="I502" s="5"/>
      <c r="J502" s="5"/>
      <c r="K502" s="5"/>
      <c r="L502" s="5"/>
      <c r="M502" s="5"/>
      <c r="N502" s="5"/>
      <c r="O502" s="5"/>
      <c r="P502" s="5"/>
      <c r="Q502" s="5"/>
      <c r="R502" s="5"/>
      <c r="S502" s="5"/>
      <c r="T502" s="5"/>
      <c r="U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  <c r="AZ502" s="5"/>
      <c r="BA502" s="5"/>
      <c r="BB502" s="5"/>
      <c r="BC502" s="5"/>
      <c r="BD502" s="5"/>
      <c r="BE502" s="5"/>
      <c r="BF502" s="5"/>
      <c r="BG502" s="5"/>
      <c r="BH502" s="5"/>
      <c r="BI502" s="5"/>
      <c r="BJ502" s="5"/>
      <c r="BK502" s="5"/>
      <c r="BL502" s="5"/>
      <c r="BM502" s="5"/>
      <c r="BN502" s="5"/>
      <c r="BO502" s="5"/>
      <c r="BP502" s="5"/>
      <c r="BQ502" s="5"/>
      <c r="BR502" s="5"/>
      <c r="BS502" s="5"/>
      <c r="BT502" s="5"/>
      <c r="BU502" s="5"/>
      <c r="BV502" s="5"/>
      <c r="BW502" s="5"/>
      <c r="BX502" s="5"/>
      <c r="BY502" s="5"/>
      <c r="BZ502" s="5"/>
      <c r="CA502" s="5"/>
      <c r="CB502" s="5"/>
      <c r="CC502" s="5"/>
      <c r="CD502" s="5"/>
      <c r="CE502" s="5"/>
      <c r="CF502" s="5"/>
      <c r="CG502" s="5"/>
      <c r="CH502" s="5"/>
      <c r="CI502" s="5"/>
      <c r="CJ502" s="5"/>
      <c r="CK502" s="5"/>
      <c r="CL502" s="5"/>
      <c r="CM502" s="5"/>
      <c r="CN502" s="5"/>
      <c r="CO502" s="5"/>
      <c r="CP502" s="5"/>
      <c r="CQ502" s="5"/>
      <c r="CR502" s="5"/>
      <c r="CS502" s="5"/>
      <c r="CT502" s="5"/>
      <c r="CU502" s="5"/>
      <c r="CV502" s="5"/>
      <c r="CW502" s="5"/>
      <c r="CX502" s="5"/>
      <c r="CY502" s="5"/>
      <c r="CZ502" s="5"/>
      <c r="DA502" s="5"/>
      <c r="DB502" s="5"/>
      <c r="DC502" s="5"/>
      <c r="DD502" s="5"/>
      <c r="DE502" s="5"/>
      <c r="DF502" s="5"/>
      <c r="DG502" s="5"/>
      <c r="DH502" s="5"/>
      <c r="DI502" s="5"/>
      <c r="DJ502" s="5"/>
      <c r="DK502" s="5"/>
      <c r="DL502" s="5"/>
      <c r="DM502" s="5"/>
    </row>
    <row r="503" spans="1:117" x14ac:dyDescent="0.2">
      <c r="A503" s="5"/>
      <c r="B503" s="5"/>
      <c r="C503" s="5"/>
      <c r="D503" s="5"/>
      <c r="E503" s="5"/>
      <c r="F503" s="5"/>
      <c r="G503" s="5"/>
      <c r="H503" s="5"/>
      <c r="I503" s="5"/>
      <c r="J503" s="5"/>
      <c r="K503" s="5"/>
      <c r="L503" s="5"/>
      <c r="M503" s="5"/>
      <c r="N503" s="5"/>
      <c r="O503" s="5"/>
      <c r="P503" s="5"/>
      <c r="Q503" s="5"/>
      <c r="R503" s="5"/>
      <c r="S503" s="5"/>
      <c r="T503" s="5"/>
      <c r="U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  <c r="AZ503" s="5"/>
      <c r="BA503" s="5"/>
      <c r="BB503" s="5"/>
      <c r="BC503" s="5"/>
      <c r="BD503" s="5"/>
      <c r="BE503" s="5"/>
      <c r="BF503" s="5"/>
      <c r="BG503" s="5"/>
      <c r="BH503" s="5"/>
      <c r="BI503" s="5"/>
      <c r="BJ503" s="5"/>
      <c r="BK503" s="5"/>
      <c r="BL503" s="5"/>
      <c r="BM503" s="5"/>
      <c r="BN503" s="5"/>
      <c r="BO503" s="5"/>
      <c r="BP503" s="5"/>
      <c r="BQ503" s="5"/>
      <c r="BR503" s="5"/>
      <c r="BS503" s="5"/>
      <c r="BT503" s="5"/>
      <c r="BU503" s="5"/>
      <c r="BV503" s="5"/>
      <c r="BW503" s="5"/>
      <c r="BX503" s="5"/>
      <c r="BY503" s="5"/>
      <c r="BZ503" s="5"/>
      <c r="CA503" s="5"/>
      <c r="CB503" s="5"/>
      <c r="CC503" s="5"/>
      <c r="CD503" s="5"/>
      <c r="CE503" s="5"/>
      <c r="CF503" s="5"/>
      <c r="CG503" s="5"/>
      <c r="CH503" s="5"/>
      <c r="CI503" s="5"/>
      <c r="CJ503" s="5"/>
      <c r="CK503" s="5"/>
      <c r="CL503" s="5"/>
      <c r="CM503" s="5"/>
      <c r="CN503" s="5"/>
      <c r="CO503" s="5"/>
      <c r="CP503" s="5"/>
      <c r="CQ503" s="5"/>
      <c r="CR503" s="5"/>
      <c r="CS503" s="5"/>
      <c r="CT503" s="5"/>
      <c r="CU503" s="5"/>
      <c r="CV503" s="5"/>
      <c r="CW503" s="5"/>
      <c r="CX503" s="5"/>
      <c r="CY503" s="5"/>
      <c r="CZ503" s="5"/>
      <c r="DA503" s="5"/>
      <c r="DB503" s="5"/>
      <c r="DC503" s="5"/>
      <c r="DD503" s="5"/>
      <c r="DE503" s="5"/>
      <c r="DF503" s="5"/>
      <c r="DG503" s="5"/>
      <c r="DH503" s="5"/>
      <c r="DI503" s="5"/>
      <c r="DJ503" s="5"/>
      <c r="DK503" s="5"/>
      <c r="DL503" s="5"/>
      <c r="DM503" s="5"/>
    </row>
    <row r="504" spans="1:117" x14ac:dyDescent="0.2">
      <c r="A504" s="5"/>
      <c r="B504" s="5"/>
      <c r="C504" s="5"/>
      <c r="D504" s="5"/>
      <c r="E504" s="5"/>
      <c r="F504" s="5"/>
      <c r="G504" s="5"/>
      <c r="H504" s="5"/>
      <c r="I504" s="5"/>
      <c r="J504" s="5"/>
      <c r="K504" s="5"/>
      <c r="L504" s="5"/>
      <c r="M504" s="5"/>
      <c r="N504" s="5"/>
      <c r="O504" s="5"/>
      <c r="P504" s="5"/>
      <c r="Q504" s="5"/>
      <c r="R504" s="5"/>
      <c r="S504" s="5"/>
      <c r="T504" s="5"/>
      <c r="U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  <c r="AZ504" s="5"/>
      <c r="BA504" s="5"/>
      <c r="BB504" s="5"/>
      <c r="BC504" s="5"/>
      <c r="BD504" s="5"/>
      <c r="BE504" s="5"/>
      <c r="BF504" s="5"/>
      <c r="BG504" s="5"/>
      <c r="BH504" s="5"/>
      <c r="BI504" s="5"/>
      <c r="BJ504" s="5"/>
      <c r="BK504" s="5"/>
      <c r="BL504" s="5"/>
      <c r="BM504" s="5"/>
      <c r="BN504" s="5"/>
      <c r="BO504" s="5"/>
      <c r="BP504" s="5"/>
      <c r="BQ504" s="5"/>
      <c r="BR504" s="5"/>
      <c r="BS504" s="5"/>
      <c r="BT504" s="5"/>
      <c r="BU504" s="5"/>
      <c r="BV504" s="5"/>
      <c r="BW504" s="5"/>
      <c r="BX504" s="5"/>
      <c r="BY504" s="5"/>
      <c r="BZ504" s="5"/>
      <c r="CA504" s="5"/>
      <c r="CB504" s="5"/>
      <c r="CC504" s="5"/>
      <c r="CD504" s="5"/>
      <c r="CE504" s="5"/>
      <c r="CF504" s="5"/>
      <c r="CG504" s="5"/>
      <c r="CH504" s="5"/>
      <c r="CI504" s="5"/>
      <c r="CJ504" s="5"/>
      <c r="CK504" s="5"/>
      <c r="CL504" s="5"/>
      <c r="CM504" s="5"/>
      <c r="CN504" s="5"/>
      <c r="CO504" s="5"/>
      <c r="CP504" s="5"/>
      <c r="CQ504" s="5"/>
      <c r="CR504" s="5"/>
      <c r="CS504" s="5"/>
      <c r="CT504" s="5"/>
      <c r="CU504" s="5"/>
      <c r="CV504" s="5"/>
      <c r="CW504" s="5"/>
      <c r="CX504" s="5"/>
      <c r="CY504" s="5"/>
      <c r="CZ504" s="5"/>
      <c r="DA504" s="5"/>
      <c r="DB504" s="5"/>
      <c r="DC504" s="5"/>
      <c r="DD504" s="5"/>
      <c r="DE504" s="5"/>
      <c r="DF504" s="5"/>
      <c r="DG504" s="5"/>
      <c r="DH504" s="5"/>
      <c r="DI504" s="5"/>
      <c r="DJ504" s="5"/>
      <c r="DK504" s="5"/>
      <c r="DL504" s="5"/>
      <c r="DM504" s="5"/>
    </row>
    <row r="505" spans="1:117" x14ac:dyDescent="0.2">
      <c r="A505" s="5"/>
      <c r="B505" s="5"/>
      <c r="C505" s="5"/>
      <c r="D505" s="5"/>
      <c r="E505" s="5"/>
      <c r="F505" s="5"/>
      <c r="G505" s="5"/>
      <c r="H505" s="5"/>
      <c r="I505" s="5"/>
      <c r="J505" s="5"/>
      <c r="K505" s="5"/>
      <c r="L505" s="5"/>
      <c r="M505" s="5"/>
      <c r="N505" s="5"/>
      <c r="O505" s="5"/>
      <c r="P505" s="5"/>
      <c r="Q505" s="5"/>
      <c r="R505" s="5"/>
      <c r="S505" s="5"/>
      <c r="T505" s="5"/>
      <c r="U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  <c r="AZ505" s="5"/>
      <c r="BA505" s="5"/>
      <c r="BB505" s="5"/>
      <c r="BC505" s="5"/>
      <c r="BD505" s="5"/>
      <c r="BE505" s="5"/>
      <c r="BF505" s="5"/>
      <c r="BG505" s="5"/>
      <c r="BH505" s="5"/>
      <c r="BI505" s="5"/>
      <c r="BJ505" s="5"/>
      <c r="BK505" s="5"/>
      <c r="BL505" s="5"/>
      <c r="BM505" s="5"/>
      <c r="BN505" s="5"/>
      <c r="BO505" s="5"/>
      <c r="BP505" s="5"/>
      <c r="BQ505" s="5"/>
      <c r="BR505" s="5"/>
      <c r="BS505" s="5"/>
      <c r="BT505" s="5"/>
      <c r="BU505" s="5"/>
      <c r="BV505" s="5"/>
      <c r="BW505" s="5"/>
      <c r="BX505" s="5"/>
      <c r="BY505" s="5"/>
      <c r="BZ505" s="5"/>
      <c r="CA505" s="5"/>
      <c r="CB505" s="5"/>
      <c r="CC505" s="5"/>
      <c r="CD505" s="5"/>
      <c r="CE505" s="5"/>
      <c r="CF505" s="5"/>
      <c r="CG505" s="5"/>
      <c r="CH505" s="5"/>
      <c r="CI505" s="5"/>
      <c r="CJ505" s="5"/>
      <c r="CK505" s="5"/>
      <c r="CL505" s="5"/>
      <c r="CM505" s="5"/>
      <c r="CN505" s="5"/>
      <c r="CO505" s="5"/>
      <c r="CP505" s="5"/>
      <c r="CQ505" s="5"/>
      <c r="CR505" s="5"/>
      <c r="CS505" s="5"/>
      <c r="CT505" s="5"/>
      <c r="CU505" s="5"/>
      <c r="CV505" s="5"/>
      <c r="CW505" s="5"/>
      <c r="CX505" s="5"/>
      <c r="CY505" s="5"/>
      <c r="CZ505" s="5"/>
      <c r="DA505" s="5"/>
      <c r="DB505" s="5"/>
      <c r="DC505" s="5"/>
      <c r="DD505" s="5"/>
      <c r="DE505" s="5"/>
      <c r="DF505" s="5"/>
      <c r="DG505" s="5"/>
      <c r="DH505" s="5"/>
      <c r="DI505" s="5"/>
      <c r="DJ505" s="5"/>
      <c r="DK505" s="5"/>
      <c r="DL505" s="5"/>
      <c r="DM505" s="5"/>
    </row>
    <row r="506" spans="1:117" x14ac:dyDescent="0.2">
      <c r="A506" s="5"/>
      <c r="B506" s="5"/>
      <c r="C506" s="5"/>
      <c r="D506" s="5"/>
      <c r="E506" s="5"/>
      <c r="F506" s="5"/>
      <c r="G506" s="5"/>
      <c r="H506" s="5"/>
      <c r="I506" s="5"/>
      <c r="J506" s="5"/>
      <c r="K506" s="5"/>
      <c r="L506" s="5"/>
      <c r="M506" s="5"/>
      <c r="N506" s="5"/>
      <c r="O506" s="5"/>
      <c r="P506" s="5"/>
      <c r="Q506" s="5"/>
      <c r="R506" s="5"/>
      <c r="S506" s="5"/>
      <c r="T506" s="5"/>
      <c r="U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  <c r="AZ506" s="5"/>
      <c r="BA506" s="5"/>
      <c r="BB506" s="5"/>
      <c r="BC506" s="5"/>
      <c r="BD506" s="5"/>
      <c r="BE506" s="5"/>
      <c r="BF506" s="5"/>
      <c r="BG506" s="5"/>
      <c r="BH506" s="5"/>
      <c r="BI506" s="5"/>
      <c r="BJ506" s="5"/>
      <c r="BK506" s="5"/>
      <c r="BL506" s="5"/>
      <c r="BM506" s="5"/>
      <c r="BN506" s="5"/>
      <c r="BO506" s="5"/>
      <c r="BP506" s="5"/>
      <c r="BQ506" s="5"/>
      <c r="BR506" s="5"/>
      <c r="BS506" s="5"/>
      <c r="BT506" s="5"/>
      <c r="BU506" s="5"/>
      <c r="BV506" s="5"/>
      <c r="BW506" s="5"/>
      <c r="BX506" s="5"/>
      <c r="BY506" s="5"/>
      <c r="BZ506" s="5"/>
      <c r="CA506" s="5"/>
      <c r="CB506" s="5"/>
      <c r="CC506" s="5"/>
      <c r="CD506" s="5"/>
      <c r="CE506" s="5"/>
      <c r="CF506" s="5"/>
      <c r="CG506" s="5"/>
      <c r="CH506" s="5"/>
      <c r="CI506" s="5"/>
      <c r="CJ506" s="5"/>
      <c r="CK506" s="5"/>
      <c r="CL506" s="5"/>
      <c r="CM506" s="5"/>
      <c r="CN506" s="5"/>
      <c r="CO506" s="5"/>
      <c r="CP506" s="5"/>
      <c r="CQ506" s="5"/>
      <c r="CR506" s="5"/>
      <c r="CS506" s="5"/>
      <c r="CT506" s="5"/>
      <c r="CU506" s="5"/>
      <c r="CV506" s="5"/>
      <c r="CW506" s="5"/>
      <c r="CX506" s="5"/>
      <c r="CY506" s="5"/>
      <c r="CZ506" s="5"/>
      <c r="DA506" s="5"/>
      <c r="DB506" s="5"/>
      <c r="DC506" s="5"/>
      <c r="DD506" s="5"/>
      <c r="DE506" s="5"/>
      <c r="DF506" s="5"/>
      <c r="DG506" s="5"/>
      <c r="DH506" s="5"/>
      <c r="DI506" s="5"/>
      <c r="DJ506" s="5"/>
      <c r="DK506" s="5"/>
      <c r="DL506" s="5"/>
      <c r="DM506" s="5"/>
    </row>
    <row r="507" spans="1:117" x14ac:dyDescent="0.2">
      <c r="A507" s="5"/>
      <c r="B507" s="5"/>
      <c r="C507" s="5"/>
      <c r="D507" s="5"/>
      <c r="E507" s="5"/>
      <c r="F507" s="5"/>
      <c r="G507" s="5"/>
      <c r="H507" s="5"/>
      <c r="I507" s="5"/>
      <c r="J507" s="5"/>
      <c r="K507" s="5"/>
      <c r="L507" s="5"/>
      <c r="M507" s="5"/>
      <c r="N507" s="5"/>
      <c r="O507" s="5"/>
      <c r="P507" s="5"/>
      <c r="Q507" s="5"/>
      <c r="R507" s="5"/>
      <c r="S507" s="5"/>
      <c r="T507" s="5"/>
      <c r="U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  <c r="AZ507" s="5"/>
      <c r="BA507" s="5"/>
      <c r="BB507" s="5"/>
      <c r="BC507" s="5"/>
      <c r="BD507" s="5"/>
      <c r="BE507" s="5"/>
      <c r="BF507" s="5"/>
      <c r="BG507" s="5"/>
      <c r="BH507" s="5"/>
      <c r="BI507" s="5"/>
      <c r="BJ507" s="5"/>
      <c r="BK507" s="5"/>
      <c r="BL507" s="5"/>
      <c r="BM507" s="5"/>
      <c r="BN507" s="5"/>
      <c r="BO507" s="5"/>
      <c r="BP507" s="5"/>
      <c r="BQ507" s="5"/>
      <c r="BR507" s="5"/>
      <c r="BS507" s="5"/>
      <c r="BT507" s="5"/>
      <c r="BU507" s="5"/>
      <c r="BV507" s="5"/>
      <c r="BW507" s="5"/>
      <c r="BX507" s="5"/>
      <c r="BY507" s="5"/>
      <c r="BZ507" s="5"/>
      <c r="CA507" s="5"/>
      <c r="CB507" s="5"/>
      <c r="CC507" s="5"/>
      <c r="CD507" s="5"/>
      <c r="CE507" s="5"/>
      <c r="CF507" s="5"/>
      <c r="CG507" s="5"/>
      <c r="CH507" s="5"/>
      <c r="CI507" s="5"/>
      <c r="CJ507" s="5"/>
      <c r="CK507" s="5"/>
      <c r="CL507" s="5"/>
      <c r="CM507" s="5"/>
      <c r="CN507" s="5"/>
      <c r="CO507" s="5"/>
      <c r="CP507" s="5"/>
      <c r="CQ507" s="5"/>
      <c r="CR507" s="5"/>
      <c r="CS507" s="5"/>
      <c r="CT507" s="5"/>
      <c r="CU507" s="5"/>
      <c r="CV507" s="5"/>
      <c r="CW507" s="5"/>
      <c r="CX507" s="5"/>
      <c r="CY507" s="5"/>
      <c r="CZ507" s="5"/>
      <c r="DA507" s="5"/>
      <c r="DB507" s="5"/>
      <c r="DC507" s="5"/>
      <c r="DD507" s="5"/>
      <c r="DE507" s="5"/>
      <c r="DF507" s="5"/>
      <c r="DG507" s="5"/>
      <c r="DH507" s="5"/>
      <c r="DI507" s="5"/>
      <c r="DJ507" s="5"/>
      <c r="DK507" s="5"/>
      <c r="DL507" s="5"/>
      <c r="DM507" s="5"/>
    </row>
    <row r="508" spans="1:117" x14ac:dyDescent="0.2">
      <c r="A508" s="5"/>
      <c r="B508" s="5"/>
      <c r="C508" s="5"/>
      <c r="D508" s="5"/>
      <c r="E508" s="5"/>
      <c r="F508" s="5"/>
      <c r="G508" s="5"/>
      <c r="H508" s="5"/>
      <c r="I508" s="5"/>
      <c r="J508" s="5"/>
      <c r="K508" s="5"/>
      <c r="L508" s="5"/>
      <c r="M508" s="5"/>
      <c r="N508" s="5"/>
      <c r="O508" s="5"/>
      <c r="P508" s="5"/>
      <c r="Q508" s="5"/>
      <c r="R508" s="5"/>
      <c r="S508" s="5"/>
      <c r="T508" s="5"/>
      <c r="U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  <c r="AZ508" s="5"/>
      <c r="BA508" s="5"/>
      <c r="BB508" s="5"/>
      <c r="BC508" s="5"/>
      <c r="BD508" s="5"/>
      <c r="BE508" s="5"/>
      <c r="BF508" s="5"/>
      <c r="BG508" s="5"/>
      <c r="BH508" s="5"/>
      <c r="BI508" s="5"/>
      <c r="BJ508" s="5"/>
      <c r="BK508" s="5"/>
      <c r="BL508" s="5"/>
      <c r="BM508" s="5"/>
      <c r="BN508" s="5"/>
      <c r="BO508" s="5"/>
      <c r="BP508" s="5"/>
      <c r="BQ508" s="5"/>
      <c r="BR508" s="5"/>
      <c r="BS508" s="5"/>
      <c r="BT508" s="5"/>
      <c r="BU508" s="5"/>
      <c r="BV508" s="5"/>
      <c r="BW508" s="5"/>
      <c r="BX508" s="5"/>
      <c r="BY508" s="5"/>
      <c r="BZ508" s="5"/>
      <c r="CA508" s="5"/>
      <c r="CB508" s="5"/>
      <c r="CC508" s="5"/>
      <c r="CD508" s="5"/>
      <c r="CE508" s="5"/>
      <c r="CF508" s="5"/>
      <c r="CG508" s="5"/>
      <c r="CH508" s="5"/>
      <c r="CI508" s="5"/>
      <c r="CJ508" s="5"/>
      <c r="CK508" s="5"/>
      <c r="CL508" s="5"/>
      <c r="CM508" s="5"/>
      <c r="CN508" s="5"/>
      <c r="CO508" s="5"/>
      <c r="CP508" s="5"/>
      <c r="CQ508" s="5"/>
      <c r="CR508" s="5"/>
      <c r="CS508" s="5"/>
      <c r="CT508" s="5"/>
      <c r="CU508" s="5"/>
      <c r="CV508" s="5"/>
      <c r="CW508" s="5"/>
      <c r="CX508" s="5"/>
      <c r="CY508" s="5"/>
      <c r="CZ508" s="5"/>
      <c r="DA508" s="5"/>
      <c r="DB508" s="5"/>
      <c r="DC508" s="5"/>
      <c r="DD508" s="5"/>
      <c r="DE508" s="5"/>
      <c r="DF508" s="5"/>
      <c r="DG508" s="5"/>
      <c r="DH508" s="5"/>
      <c r="DI508" s="5"/>
      <c r="DJ508" s="5"/>
      <c r="DK508" s="5"/>
      <c r="DL508" s="5"/>
      <c r="DM508" s="5"/>
    </row>
    <row r="509" spans="1:117" x14ac:dyDescent="0.2">
      <c r="A509" s="5"/>
      <c r="B509" s="5"/>
      <c r="C509" s="5"/>
      <c r="D509" s="5"/>
      <c r="E509" s="5"/>
      <c r="F509" s="5"/>
      <c r="G509" s="5"/>
      <c r="H509" s="5"/>
      <c r="I509" s="5"/>
      <c r="J509" s="5"/>
      <c r="K509" s="5"/>
      <c r="L509" s="5"/>
      <c r="M509" s="5"/>
      <c r="N509" s="5"/>
      <c r="O509" s="5"/>
      <c r="P509" s="5"/>
      <c r="Q509" s="5"/>
      <c r="R509" s="5"/>
      <c r="S509" s="5"/>
      <c r="T509" s="5"/>
      <c r="U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  <c r="AZ509" s="5"/>
      <c r="BA509" s="5"/>
      <c r="BB509" s="5"/>
      <c r="BC509" s="5"/>
      <c r="BD509" s="5"/>
      <c r="BE509" s="5"/>
      <c r="BF509" s="5"/>
      <c r="BG509" s="5"/>
      <c r="BH509" s="5"/>
      <c r="BI509" s="5"/>
      <c r="BJ509" s="5"/>
      <c r="BK509" s="5"/>
      <c r="BL509" s="5"/>
      <c r="BM509" s="5"/>
      <c r="BN509" s="5"/>
      <c r="BO509" s="5"/>
      <c r="BP509" s="5"/>
      <c r="BQ509" s="5"/>
      <c r="BR509" s="5"/>
      <c r="BS509" s="5"/>
      <c r="BT509" s="5"/>
      <c r="BU509" s="5"/>
      <c r="BV509" s="5"/>
      <c r="BW509" s="5"/>
      <c r="BX509" s="5"/>
      <c r="BY509" s="5"/>
      <c r="BZ509" s="5"/>
      <c r="CA509" s="5"/>
      <c r="CB509" s="5"/>
      <c r="CC509" s="5"/>
      <c r="CD509" s="5"/>
      <c r="CE509" s="5"/>
      <c r="CF509" s="5"/>
      <c r="CG509" s="5"/>
      <c r="CH509" s="5"/>
      <c r="CI509" s="5"/>
      <c r="CJ509" s="5"/>
      <c r="CK509" s="5"/>
      <c r="CL509" s="5"/>
      <c r="CM509" s="5"/>
      <c r="CN509" s="5"/>
      <c r="CO509" s="5"/>
      <c r="CP509" s="5"/>
      <c r="CQ509" s="5"/>
      <c r="CR509" s="5"/>
      <c r="CS509" s="5"/>
      <c r="CT509" s="5"/>
      <c r="CU509" s="5"/>
      <c r="CV509" s="5"/>
      <c r="CW509" s="5"/>
      <c r="CX509" s="5"/>
      <c r="CY509" s="5"/>
      <c r="CZ509" s="5"/>
      <c r="DA509" s="5"/>
      <c r="DB509" s="5"/>
      <c r="DC509" s="5"/>
      <c r="DD509" s="5"/>
      <c r="DE509" s="5"/>
      <c r="DF509" s="5"/>
      <c r="DG509" s="5"/>
      <c r="DH509" s="5"/>
      <c r="DI509" s="5"/>
      <c r="DJ509" s="5"/>
      <c r="DK509" s="5"/>
      <c r="DL509" s="5"/>
      <c r="DM509" s="5"/>
    </row>
    <row r="510" spans="1:117" x14ac:dyDescent="0.2">
      <c r="A510" s="5"/>
      <c r="B510" s="5"/>
      <c r="C510" s="5"/>
      <c r="D510" s="5"/>
      <c r="E510" s="5"/>
      <c r="F510" s="5"/>
      <c r="G510" s="5"/>
      <c r="H510" s="5"/>
      <c r="I510" s="5"/>
      <c r="J510" s="5"/>
      <c r="K510" s="5"/>
      <c r="L510" s="5"/>
      <c r="M510" s="5"/>
      <c r="N510" s="5"/>
      <c r="O510" s="5"/>
      <c r="P510" s="5"/>
      <c r="Q510" s="5"/>
      <c r="R510" s="5"/>
      <c r="S510" s="5"/>
      <c r="T510" s="5"/>
      <c r="U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  <c r="AZ510" s="5"/>
      <c r="BA510" s="5"/>
      <c r="BB510" s="5"/>
      <c r="BC510" s="5"/>
      <c r="BD510" s="5"/>
      <c r="BE510" s="5"/>
      <c r="BF510" s="5"/>
      <c r="BG510" s="5"/>
      <c r="BH510" s="5"/>
      <c r="BI510" s="5"/>
      <c r="BJ510" s="5"/>
      <c r="BK510" s="5"/>
      <c r="BL510" s="5"/>
      <c r="BM510" s="5"/>
      <c r="BN510" s="5"/>
      <c r="BO510" s="5"/>
      <c r="BP510" s="5"/>
      <c r="BQ510" s="5"/>
      <c r="BR510" s="5"/>
      <c r="BS510" s="5"/>
      <c r="BT510" s="5"/>
      <c r="BU510" s="5"/>
      <c r="BV510" s="5"/>
      <c r="BW510" s="5"/>
      <c r="BX510" s="5"/>
      <c r="BY510" s="5"/>
      <c r="BZ510" s="5"/>
      <c r="CA510" s="5"/>
      <c r="CB510" s="5"/>
      <c r="CC510" s="5"/>
      <c r="CD510" s="5"/>
      <c r="CE510" s="5"/>
      <c r="CF510" s="5"/>
      <c r="CG510" s="5"/>
      <c r="CH510" s="5"/>
      <c r="CI510" s="5"/>
      <c r="CJ510" s="5"/>
      <c r="CK510" s="5"/>
      <c r="CL510" s="5"/>
      <c r="CM510" s="5"/>
      <c r="CN510" s="5"/>
      <c r="CO510" s="5"/>
      <c r="CP510" s="5"/>
      <c r="CQ510" s="5"/>
      <c r="CR510" s="5"/>
      <c r="CS510" s="5"/>
      <c r="CT510" s="5"/>
      <c r="CU510" s="5"/>
      <c r="CV510" s="5"/>
      <c r="CW510" s="5"/>
      <c r="CX510" s="5"/>
      <c r="CY510" s="5"/>
      <c r="CZ510" s="5"/>
      <c r="DA510" s="5"/>
      <c r="DB510" s="5"/>
      <c r="DC510" s="5"/>
      <c r="DD510" s="5"/>
      <c r="DE510" s="5"/>
      <c r="DF510" s="5"/>
      <c r="DG510" s="5"/>
      <c r="DH510" s="5"/>
      <c r="DI510" s="5"/>
      <c r="DJ510" s="5"/>
      <c r="DK510" s="5"/>
      <c r="DL510" s="5"/>
      <c r="DM510" s="5"/>
    </row>
    <row r="511" spans="1:117" x14ac:dyDescent="0.2">
      <c r="A511" s="5"/>
      <c r="B511" s="5"/>
      <c r="C511" s="5"/>
      <c r="D511" s="5"/>
      <c r="E511" s="5"/>
      <c r="F511" s="5"/>
      <c r="G511" s="5"/>
      <c r="H511" s="5"/>
      <c r="I511" s="5"/>
      <c r="J511" s="5"/>
      <c r="K511" s="5"/>
      <c r="L511" s="5"/>
      <c r="M511" s="5"/>
      <c r="N511" s="5"/>
      <c r="O511" s="5"/>
      <c r="P511" s="5"/>
      <c r="Q511" s="5"/>
      <c r="R511" s="5"/>
      <c r="S511" s="5"/>
      <c r="T511" s="5"/>
      <c r="U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  <c r="AZ511" s="5"/>
      <c r="BA511" s="5"/>
      <c r="BB511" s="5"/>
      <c r="BC511" s="5"/>
      <c r="BD511" s="5"/>
      <c r="BE511" s="5"/>
      <c r="BF511" s="5"/>
      <c r="BG511" s="5"/>
      <c r="BH511" s="5"/>
      <c r="BI511" s="5"/>
      <c r="BJ511" s="5"/>
      <c r="BK511" s="5"/>
      <c r="BL511" s="5"/>
      <c r="BM511" s="5"/>
      <c r="BN511" s="5"/>
      <c r="BO511" s="5"/>
      <c r="BP511" s="5"/>
      <c r="BQ511" s="5"/>
      <c r="BR511" s="5"/>
      <c r="BS511" s="5"/>
      <c r="BT511" s="5"/>
      <c r="BU511" s="5"/>
      <c r="BV511" s="5"/>
      <c r="BW511" s="5"/>
      <c r="BX511" s="5"/>
      <c r="BY511" s="5"/>
      <c r="BZ511" s="5"/>
      <c r="CA511" s="5"/>
      <c r="CB511" s="5"/>
      <c r="CC511" s="5"/>
      <c r="CD511" s="5"/>
      <c r="CE511" s="5"/>
      <c r="CF511" s="5"/>
      <c r="CG511" s="5"/>
      <c r="CH511" s="5"/>
      <c r="CI511" s="5"/>
      <c r="CJ511" s="5"/>
      <c r="CK511" s="5"/>
      <c r="CL511" s="5"/>
      <c r="CM511" s="5"/>
      <c r="CN511" s="5"/>
      <c r="CO511" s="5"/>
      <c r="CP511" s="5"/>
      <c r="CQ511" s="5"/>
      <c r="CR511" s="5"/>
      <c r="CS511" s="5"/>
      <c r="CT511" s="5"/>
      <c r="CU511" s="5"/>
      <c r="CV511" s="5"/>
      <c r="CW511" s="5"/>
      <c r="CX511" s="5"/>
      <c r="CY511" s="5"/>
      <c r="CZ511" s="5"/>
      <c r="DA511" s="5"/>
      <c r="DB511" s="5"/>
      <c r="DC511" s="5"/>
      <c r="DD511" s="5"/>
      <c r="DE511" s="5"/>
      <c r="DF511" s="5"/>
      <c r="DG511" s="5"/>
      <c r="DH511" s="5"/>
      <c r="DI511" s="5"/>
      <c r="DJ511" s="5"/>
      <c r="DK511" s="5"/>
      <c r="DL511" s="5"/>
      <c r="DM511" s="5"/>
    </row>
    <row r="512" spans="1:117" x14ac:dyDescent="0.2">
      <c r="A512" s="5"/>
      <c r="B512" s="5"/>
      <c r="C512" s="5"/>
      <c r="D512" s="5"/>
      <c r="E512" s="5"/>
      <c r="F512" s="5"/>
      <c r="G512" s="5"/>
      <c r="H512" s="5"/>
      <c r="I512" s="5"/>
      <c r="J512" s="5"/>
      <c r="K512" s="5"/>
      <c r="L512" s="5"/>
      <c r="M512" s="5"/>
      <c r="N512" s="5"/>
      <c r="O512" s="5"/>
      <c r="P512" s="5"/>
      <c r="Q512" s="5"/>
      <c r="R512" s="5"/>
      <c r="S512" s="5"/>
      <c r="T512" s="5"/>
      <c r="U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  <c r="AZ512" s="5"/>
      <c r="BA512" s="5"/>
      <c r="BB512" s="5"/>
      <c r="BC512" s="5"/>
      <c r="BD512" s="5"/>
      <c r="BE512" s="5"/>
      <c r="BF512" s="5"/>
      <c r="BG512" s="5"/>
      <c r="BH512" s="5"/>
      <c r="BI512" s="5"/>
      <c r="BJ512" s="5"/>
      <c r="BK512" s="5"/>
      <c r="BL512" s="5"/>
      <c r="BM512" s="5"/>
      <c r="BN512" s="5"/>
      <c r="BO512" s="5"/>
      <c r="BP512" s="5"/>
      <c r="BQ512" s="5"/>
      <c r="BR512" s="5"/>
      <c r="BS512" s="5"/>
      <c r="BT512" s="5"/>
      <c r="BU512" s="5"/>
      <c r="BV512" s="5"/>
      <c r="BW512" s="5"/>
      <c r="BX512" s="5"/>
      <c r="BY512" s="5"/>
      <c r="BZ512" s="5"/>
      <c r="CA512" s="5"/>
      <c r="CB512" s="5"/>
      <c r="CC512" s="5"/>
      <c r="CD512" s="5"/>
      <c r="CE512" s="5"/>
      <c r="CF512" s="5"/>
      <c r="CG512" s="5"/>
      <c r="CH512" s="5"/>
      <c r="CI512" s="5"/>
      <c r="CJ512" s="5"/>
      <c r="CK512" s="5"/>
      <c r="CL512" s="5"/>
      <c r="CM512" s="5"/>
      <c r="CN512" s="5"/>
      <c r="CO512" s="5"/>
      <c r="CP512" s="5"/>
      <c r="CQ512" s="5"/>
      <c r="CR512" s="5"/>
      <c r="CS512" s="5"/>
      <c r="CT512" s="5"/>
      <c r="CU512" s="5"/>
      <c r="CV512" s="5"/>
      <c r="CW512" s="5"/>
      <c r="CX512" s="5"/>
      <c r="CY512" s="5"/>
      <c r="CZ512" s="5"/>
      <c r="DA512" s="5"/>
      <c r="DB512" s="5"/>
      <c r="DC512" s="5"/>
      <c r="DD512" s="5"/>
      <c r="DE512" s="5"/>
      <c r="DF512" s="5"/>
      <c r="DG512" s="5"/>
      <c r="DH512" s="5"/>
      <c r="DI512" s="5"/>
      <c r="DJ512" s="5"/>
      <c r="DK512" s="5"/>
      <c r="DL512" s="5"/>
      <c r="DM512" s="5"/>
    </row>
    <row r="513" spans="1:117" x14ac:dyDescent="0.2">
      <c r="A513" s="5"/>
      <c r="B513" s="5"/>
      <c r="C513" s="5"/>
      <c r="D513" s="5"/>
      <c r="E513" s="5"/>
      <c r="F513" s="5"/>
      <c r="G513" s="5"/>
      <c r="H513" s="5"/>
      <c r="I513" s="5"/>
      <c r="J513" s="5"/>
      <c r="K513" s="5"/>
      <c r="L513" s="5"/>
      <c r="M513" s="5"/>
      <c r="N513" s="5"/>
      <c r="O513" s="5"/>
      <c r="P513" s="5"/>
      <c r="Q513" s="5"/>
      <c r="R513" s="5"/>
      <c r="S513" s="5"/>
      <c r="T513" s="5"/>
      <c r="U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  <c r="AZ513" s="5"/>
      <c r="BA513" s="5"/>
      <c r="BB513" s="5"/>
      <c r="BC513" s="5"/>
      <c r="BD513" s="5"/>
      <c r="BE513" s="5"/>
      <c r="BF513" s="5"/>
      <c r="BG513" s="5"/>
      <c r="BH513" s="5"/>
      <c r="BI513" s="5"/>
      <c r="BJ513" s="5"/>
      <c r="BK513" s="5"/>
      <c r="BL513" s="5"/>
      <c r="BM513" s="5"/>
      <c r="BN513" s="5"/>
      <c r="BO513" s="5"/>
      <c r="BP513" s="5"/>
      <c r="BQ513" s="5"/>
      <c r="BR513" s="5"/>
      <c r="BS513" s="5"/>
      <c r="BT513" s="5"/>
      <c r="BU513" s="5"/>
      <c r="BV513" s="5"/>
      <c r="BW513" s="5"/>
      <c r="BX513" s="5"/>
      <c r="BY513" s="5"/>
      <c r="BZ513" s="5"/>
      <c r="CA513" s="5"/>
      <c r="CB513" s="5"/>
      <c r="CC513" s="5"/>
      <c r="CD513" s="5"/>
      <c r="CE513" s="5"/>
      <c r="CF513" s="5"/>
      <c r="CG513" s="5"/>
      <c r="CH513" s="5"/>
      <c r="CI513" s="5"/>
      <c r="CJ513" s="5"/>
      <c r="CK513" s="5"/>
      <c r="CL513" s="5"/>
      <c r="CM513" s="5"/>
      <c r="CN513" s="5"/>
      <c r="CO513" s="5"/>
      <c r="CP513" s="5"/>
      <c r="CQ513" s="5"/>
      <c r="CR513" s="5"/>
      <c r="CS513" s="5"/>
      <c r="CT513" s="5"/>
      <c r="CU513" s="5"/>
      <c r="CV513" s="5"/>
      <c r="CW513" s="5"/>
      <c r="CX513" s="5"/>
      <c r="CY513" s="5"/>
      <c r="CZ513" s="5"/>
      <c r="DA513" s="5"/>
      <c r="DB513" s="5"/>
      <c r="DC513" s="5"/>
      <c r="DD513" s="5"/>
      <c r="DE513" s="5"/>
      <c r="DF513" s="5"/>
      <c r="DG513" s="5"/>
      <c r="DH513" s="5"/>
      <c r="DI513" s="5"/>
      <c r="DJ513" s="5"/>
      <c r="DK513" s="5"/>
      <c r="DL513" s="5"/>
      <c r="DM513" s="5"/>
    </row>
    <row r="514" spans="1:117" x14ac:dyDescent="0.2">
      <c r="A514" s="5"/>
      <c r="B514" s="5"/>
      <c r="C514" s="5"/>
      <c r="D514" s="5"/>
      <c r="E514" s="5"/>
      <c r="F514" s="5"/>
      <c r="G514" s="5"/>
      <c r="H514" s="5"/>
      <c r="I514" s="5"/>
      <c r="J514" s="5"/>
      <c r="K514" s="5"/>
      <c r="L514" s="5"/>
      <c r="M514" s="5"/>
      <c r="N514" s="5"/>
      <c r="O514" s="5"/>
      <c r="P514" s="5"/>
      <c r="Q514" s="5"/>
      <c r="R514" s="5"/>
      <c r="S514" s="5"/>
      <c r="T514" s="5"/>
      <c r="U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  <c r="AZ514" s="5"/>
      <c r="BA514" s="5"/>
      <c r="BB514" s="5"/>
      <c r="BC514" s="5"/>
      <c r="BD514" s="5"/>
      <c r="BE514" s="5"/>
      <c r="BF514" s="5"/>
      <c r="BG514" s="5"/>
      <c r="BH514" s="5"/>
      <c r="BI514" s="5"/>
      <c r="BJ514" s="5"/>
      <c r="BK514" s="5"/>
      <c r="BL514" s="5"/>
      <c r="BM514" s="5"/>
      <c r="BN514" s="5"/>
      <c r="BO514" s="5"/>
      <c r="BP514" s="5"/>
      <c r="BQ514" s="5"/>
      <c r="BR514" s="5"/>
      <c r="BS514" s="5"/>
      <c r="BT514" s="5"/>
      <c r="BU514" s="5"/>
      <c r="BV514" s="5"/>
      <c r="BW514" s="5"/>
      <c r="BX514" s="5"/>
      <c r="BY514" s="5"/>
      <c r="BZ514" s="5"/>
      <c r="CA514" s="5"/>
      <c r="CB514" s="5"/>
      <c r="CC514" s="5"/>
      <c r="CD514" s="5"/>
      <c r="CE514" s="5"/>
      <c r="CF514" s="5"/>
      <c r="CG514" s="5"/>
      <c r="CH514" s="5"/>
      <c r="CI514" s="5"/>
      <c r="CJ514" s="5"/>
      <c r="CK514" s="5"/>
      <c r="CL514" s="5"/>
      <c r="CM514" s="5"/>
      <c r="CN514" s="5"/>
      <c r="CO514" s="5"/>
      <c r="CP514" s="5"/>
      <c r="CQ514" s="5"/>
      <c r="CR514" s="5"/>
      <c r="CS514" s="5"/>
      <c r="CT514" s="5"/>
      <c r="CU514" s="5"/>
      <c r="CV514" s="5"/>
      <c r="CW514" s="5"/>
      <c r="CX514" s="5"/>
      <c r="CY514" s="5"/>
      <c r="CZ514" s="5"/>
      <c r="DA514" s="5"/>
      <c r="DB514" s="5"/>
      <c r="DC514" s="5"/>
      <c r="DD514" s="5"/>
      <c r="DE514" s="5"/>
      <c r="DF514" s="5"/>
      <c r="DG514" s="5"/>
      <c r="DH514" s="5"/>
      <c r="DI514" s="5"/>
      <c r="DJ514" s="5"/>
      <c r="DK514" s="5"/>
      <c r="DL514" s="5"/>
      <c r="DM514" s="5"/>
    </row>
    <row r="515" spans="1:117" x14ac:dyDescent="0.2">
      <c r="A515" s="5"/>
      <c r="B515" s="5"/>
      <c r="C515" s="5"/>
      <c r="D515" s="5"/>
      <c r="E515" s="5"/>
      <c r="F515" s="5"/>
      <c r="G515" s="5"/>
      <c r="H515" s="5"/>
      <c r="I515" s="5"/>
      <c r="J515" s="5"/>
      <c r="K515" s="5"/>
      <c r="L515" s="5"/>
      <c r="M515" s="5"/>
      <c r="N515" s="5"/>
      <c r="O515" s="5"/>
      <c r="P515" s="5"/>
      <c r="Q515" s="5"/>
      <c r="R515" s="5"/>
      <c r="S515" s="5"/>
      <c r="T515" s="5"/>
      <c r="U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  <c r="AZ515" s="5"/>
      <c r="BA515" s="5"/>
      <c r="BB515" s="5"/>
      <c r="BC515" s="5"/>
      <c r="BD515" s="5"/>
      <c r="BE515" s="5"/>
      <c r="BF515" s="5"/>
      <c r="BG515" s="5"/>
      <c r="BH515" s="5"/>
      <c r="BI515" s="5"/>
      <c r="BJ515" s="5"/>
      <c r="BK515" s="5"/>
      <c r="BL515" s="5"/>
      <c r="BM515" s="5"/>
      <c r="BN515" s="5"/>
      <c r="BO515" s="5"/>
      <c r="BP515" s="5"/>
      <c r="BQ515" s="5"/>
      <c r="BR515" s="5"/>
      <c r="BS515" s="5"/>
      <c r="BT515" s="5"/>
      <c r="BU515" s="5"/>
      <c r="BV515" s="5"/>
      <c r="BW515" s="5"/>
      <c r="BX515" s="5"/>
      <c r="BY515" s="5"/>
      <c r="BZ515" s="5"/>
      <c r="CA515" s="5"/>
      <c r="CB515" s="5"/>
      <c r="CC515" s="5"/>
      <c r="CD515" s="5"/>
      <c r="CE515" s="5"/>
      <c r="CF515" s="5"/>
      <c r="CG515" s="5"/>
      <c r="CH515" s="5"/>
      <c r="CI515" s="5"/>
      <c r="CJ515" s="5"/>
      <c r="CK515" s="5"/>
      <c r="CL515" s="5"/>
      <c r="CM515" s="5"/>
      <c r="CN515" s="5"/>
      <c r="CO515" s="5"/>
      <c r="CP515" s="5"/>
      <c r="CQ515" s="5"/>
      <c r="CR515" s="5"/>
      <c r="CS515" s="5"/>
      <c r="CT515" s="5"/>
      <c r="CU515" s="5"/>
      <c r="CV515" s="5"/>
      <c r="CW515" s="5"/>
      <c r="CX515" s="5"/>
      <c r="CY515" s="5"/>
      <c r="CZ515" s="5"/>
      <c r="DA515" s="5"/>
      <c r="DB515" s="5"/>
      <c r="DC515" s="5"/>
      <c r="DD515" s="5"/>
      <c r="DE515" s="5"/>
      <c r="DF515" s="5"/>
      <c r="DG515" s="5"/>
      <c r="DH515" s="5"/>
      <c r="DI515" s="5"/>
      <c r="DJ515" s="5"/>
      <c r="DK515" s="5"/>
      <c r="DL515" s="5"/>
      <c r="DM515" s="5"/>
    </row>
    <row r="516" spans="1:117" x14ac:dyDescent="0.2">
      <c r="A516" s="5"/>
      <c r="B516" s="5"/>
      <c r="C516" s="5"/>
      <c r="D516" s="5"/>
      <c r="E516" s="5"/>
      <c r="F516" s="5"/>
      <c r="G516" s="5"/>
      <c r="H516" s="5"/>
      <c r="I516" s="5"/>
      <c r="J516" s="5"/>
      <c r="K516" s="5"/>
      <c r="L516" s="5"/>
      <c r="M516" s="5"/>
      <c r="N516" s="5"/>
      <c r="O516" s="5"/>
      <c r="P516" s="5"/>
      <c r="Q516" s="5"/>
      <c r="R516" s="5"/>
      <c r="S516" s="5"/>
      <c r="T516" s="5"/>
      <c r="U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  <c r="AZ516" s="5"/>
      <c r="BA516" s="5"/>
      <c r="BB516" s="5"/>
      <c r="BC516" s="5"/>
      <c r="BD516" s="5"/>
      <c r="BE516" s="5"/>
      <c r="BF516" s="5"/>
      <c r="BG516" s="5"/>
      <c r="BH516" s="5"/>
      <c r="BI516" s="5"/>
      <c r="BJ516" s="5"/>
      <c r="BK516" s="5"/>
      <c r="BL516" s="5"/>
      <c r="BM516" s="5"/>
      <c r="BN516" s="5"/>
      <c r="BO516" s="5"/>
      <c r="BP516" s="5"/>
      <c r="BQ516" s="5"/>
      <c r="BR516" s="5"/>
      <c r="BS516" s="5"/>
      <c r="BT516" s="5"/>
      <c r="BU516" s="5"/>
      <c r="BV516" s="5"/>
      <c r="BW516" s="5"/>
      <c r="BX516" s="5"/>
      <c r="BY516" s="5"/>
      <c r="BZ516" s="5"/>
      <c r="CA516" s="5"/>
      <c r="CB516" s="5"/>
      <c r="CC516" s="5"/>
      <c r="CD516" s="5"/>
      <c r="CE516" s="5"/>
      <c r="CF516" s="5"/>
      <c r="CG516" s="5"/>
      <c r="CH516" s="5"/>
      <c r="CI516" s="5"/>
      <c r="CJ516" s="5"/>
      <c r="CK516" s="5"/>
      <c r="CL516" s="5"/>
      <c r="CM516" s="5"/>
      <c r="CN516" s="5"/>
      <c r="CO516" s="5"/>
      <c r="CP516" s="5"/>
      <c r="CQ516" s="5"/>
      <c r="CR516" s="5"/>
      <c r="CS516" s="5"/>
      <c r="CT516" s="5"/>
      <c r="CU516" s="5"/>
      <c r="CV516" s="5"/>
      <c r="CW516" s="5"/>
      <c r="CX516" s="5"/>
      <c r="CY516" s="5"/>
      <c r="CZ516" s="5"/>
      <c r="DA516" s="5"/>
      <c r="DB516" s="5"/>
      <c r="DC516" s="5"/>
      <c r="DD516" s="5"/>
      <c r="DE516" s="5"/>
      <c r="DF516" s="5"/>
      <c r="DG516" s="5"/>
      <c r="DH516" s="5"/>
      <c r="DI516" s="5"/>
      <c r="DJ516" s="5"/>
      <c r="DK516" s="5"/>
      <c r="DL516" s="5"/>
      <c r="DM516" s="5"/>
    </row>
    <row r="517" spans="1:117" x14ac:dyDescent="0.2">
      <c r="A517" s="5"/>
      <c r="B517" s="5"/>
      <c r="C517" s="5"/>
      <c r="D517" s="5"/>
      <c r="E517" s="5"/>
      <c r="F517" s="5"/>
      <c r="G517" s="5"/>
      <c r="H517" s="5"/>
      <c r="I517" s="5"/>
      <c r="J517" s="5"/>
      <c r="K517" s="5"/>
      <c r="L517" s="5"/>
      <c r="M517" s="5"/>
      <c r="N517" s="5"/>
      <c r="O517" s="5"/>
      <c r="P517" s="5"/>
      <c r="Q517" s="5"/>
      <c r="R517" s="5"/>
      <c r="S517" s="5"/>
      <c r="T517" s="5"/>
      <c r="U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  <c r="AZ517" s="5"/>
      <c r="BA517" s="5"/>
      <c r="BB517" s="5"/>
      <c r="BC517" s="5"/>
      <c r="BD517" s="5"/>
      <c r="BE517" s="5"/>
      <c r="BF517" s="5"/>
      <c r="BG517" s="5"/>
      <c r="BH517" s="5"/>
      <c r="BI517" s="5"/>
      <c r="BJ517" s="5"/>
      <c r="BK517" s="5"/>
      <c r="BL517" s="5"/>
      <c r="BM517" s="5"/>
      <c r="BN517" s="5"/>
      <c r="BO517" s="5"/>
      <c r="BP517" s="5"/>
      <c r="BQ517" s="5"/>
      <c r="BR517" s="5"/>
      <c r="BS517" s="5"/>
      <c r="BT517" s="5"/>
      <c r="BU517" s="5"/>
      <c r="BV517" s="5"/>
      <c r="BW517" s="5"/>
      <c r="BX517" s="5"/>
      <c r="BY517" s="5"/>
      <c r="BZ517" s="5"/>
      <c r="CA517" s="5"/>
      <c r="CB517" s="5"/>
      <c r="CC517" s="5"/>
      <c r="CD517" s="5"/>
      <c r="CE517" s="5"/>
      <c r="CF517" s="5"/>
      <c r="CG517" s="5"/>
      <c r="CH517" s="5"/>
      <c r="CI517" s="5"/>
      <c r="CJ517" s="5"/>
      <c r="CK517" s="5"/>
      <c r="CL517" s="5"/>
      <c r="CM517" s="5"/>
      <c r="CN517" s="5"/>
      <c r="CO517" s="5"/>
      <c r="CP517" s="5"/>
      <c r="CQ517" s="5"/>
      <c r="CR517" s="5"/>
      <c r="CS517" s="5"/>
      <c r="CT517" s="5"/>
      <c r="CU517" s="5"/>
      <c r="CV517" s="5"/>
      <c r="CW517" s="5"/>
      <c r="CX517" s="5"/>
      <c r="CY517" s="5"/>
      <c r="CZ517" s="5"/>
      <c r="DA517" s="5"/>
      <c r="DB517" s="5"/>
      <c r="DC517" s="5"/>
      <c r="DD517" s="5"/>
      <c r="DE517" s="5"/>
      <c r="DF517" s="5"/>
      <c r="DG517" s="5"/>
      <c r="DH517" s="5"/>
      <c r="DI517" s="5"/>
      <c r="DJ517" s="5"/>
      <c r="DK517" s="5"/>
      <c r="DL517" s="5"/>
      <c r="DM517" s="5"/>
    </row>
    <row r="518" spans="1:117" x14ac:dyDescent="0.2">
      <c r="A518" s="5"/>
      <c r="B518" s="5"/>
      <c r="C518" s="5"/>
      <c r="D518" s="5"/>
      <c r="E518" s="5"/>
      <c r="F518" s="5"/>
      <c r="G518" s="5"/>
      <c r="H518" s="5"/>
      <c r="I518" s="5"/>
      <c r="J518" s="5"/>
      <c r="K518" s="5"/>
      <c r="L518" s="5"/>
      <c r="M518" s="5"/>
      <c r="N518" s="5"/>
      <c r="O518" s="5"/>
      <c r="P518" s="5"/>
      <c r="Q518" s="5"/>
      <c r="R518" s="5"/>
      <c r="S518" s="5"/>
      <c r="T518" s="5"/>
      <c r="U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  <c r="AZ518" s="5"/>
      <c r="BA518" s="5"/>
      <c r="BB518" s="5"/>
      <c r="BC518" s="5"/>
      <c r="BD518" s="5"/>
      <c r="BE518" s="5"/>
      <c r="BF518" s="5"/>
      <c r="BG518" s="5"/>
      <c r="BH518" s="5"/>
      <c r="BI518" s="5"/>
      <c r="BJ518" s="5"/>
      <c r="BK518" s="5"/>
      <c r="BL518" s="5"/>
      <c r="BM518" s="5"/>
      <c r="BN518" s="5"/>
      <c r="BO518" s="5"/>
      <c r="BP518" s="5"/>
      <c r="BQ518" s="5"/>
      <c r="BR518" s="5"/>
      <c r="BS518" s="5"/>
      <c r="BT518" s="5"/>
      <c r="BU518" s="5"/>
      <c r="BV518" s="5"/>
      <c r="BW518" s="5"/>
      <c r="BX518" s="5"/>
      <c r="BY518" s="5"/>
      <c r="BZ518" s="5"/>
      <c r="CA518" s="5"/>
      <c r="CB518" s="5"/>
      <c r="CC518" s="5"/>
      <c r="CD518" s="5"/>
      <c r="CE518" s="5"/>
      <c r="CF518" s="5"/>
      <c r="CG518" s="5"/>
      <c r="CH518" s="5"/>
      <c r="CI518" s="5"/>
      <c r="CJ518" s="5"/>
      <c r="CK518" s="5"/>
      <c r="CL518" s="5"/>
      <c r="CM518" s="5"/>
      <c r="CN518" s="5"/>
      <c r="CO518" s="5"/>
      <c r="CP518" s="5"/>
      <c r="CQ518" s="5"/>
      <c r="CR518" s="5"/>
      <c r="CS518" s="5"/>
      <c r="CT518" s="5"/>
      <c r="CU518" s="5"/>
      <c r="CV518" s="5"/>
      <c r="CW518" s="5"/>
      <c r="CX518" s="5"/>
      <c r="CY518" s="5"/>
      <c r="CZ518" s="5"/>
      <c r="DA518" s="5"/>
      <c r="DB518" s="5"/>
      <c r="DC518" s="5"/>
      <c r="DD518" s="5"/>
      <c r="DE518" s="5"/>
      <c r="DF518" s="5"/>
      <c r="DG518" s="5"/>
      <c r="DH518" s="5"/>
      <c r="DI518" s="5"/>
      <c r="DJ518" s="5"/>
      <c r="DK518" s="5"/>
      <c r="DL518" s="5"/>
      <c r="DM518" s="5"/>
    </row>
    <row r="519" spans="1:117" x14ac:dyDescent="0.2">
      <c r="A519" s="5"/>
      <c r="B519" s="5"/>
      <c r="C519" s="5"/>
      <c r="D519" s="5"/>
      <c r="E519" s="5"/>
      <c r="F519" s="5"/>
      <c r="G519" s="5"/>
      <c r="H519" s="5"/>
      <c r="I519" s="5"/>
      <c r="J519" s="5"/>
      <c r="K519" s="5"/>
      <c r="L519" s="5"/>
      <c r="M519" s="5"/>
      <c r="N519" s="5"/>
      <c r="O519" s="5"/>
      <c r="P519" s="5"/>
      <c r="Q519" s="5"/>
      <c r="R519" s="5"/>
      <c r="S519" s="5"/>
      <c r="T519" s="5"/>
      <c r="U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  <c r="AZ519" s="5"/>
      <c r="BA519" s="5"/>
      <c r="BB519" s="5"/>
      <c r="BC519" s="5"/>
      <c r="BD519" s="5"/>
      <c r="BE519" s="5"/>
      <c r="BF519" s="5"/>
      <c r="BG519" s="5"/>
      <c r="BH519" s="5"/>
      <c r="BI519" s="5"/>
      <c r="BJ519" s="5"/>
      <c r="BK519" s="5"/>
      <c r="BL519" s="5"/>
      <c r="BM519" s="5"/>
      <c r="BN519" s="5"/>
      <c r="BO519" s="5"/>
      <c r="BP519" s="5"/>
      <c r="BQ519" s="5"/>
      <c r="BR519" s="5"/>
      <c r="BS519" s="5"/>
      <c r="BT519" s="5"/>
      <c r="BU519" s="5"/>
      <c r="BV519" s="5"/>
      <c r="BW519" s="5"/>
      <c r="BX519" s="5"/>
      <c r="BY519" s="5"/>
      <c r="BZ519" s="5"/>
      <c r="CA519" s="5"/>
      <c r="CB519" s="5"/>
      <c r="CC519" s="5"/>
      <c r="CD519" s="5"/>
      <c r="CE519" s="5"/>
      <c r="CF519" s="5"/>
      <c r="CG519" s="5"/>
      <c r="CH519" s="5"/>
      <c r="CI519" s="5"/>
      <c r="CJ519" s="5"/>
      <c r="CK519" s="5"/>
      <c r="CL519" s="5"/>
      <c r="CM519" s="5"/>
      <c r="CN519" s="5"/>
      <c r="CO519" s="5"/>
      <c r="CP519" s="5"/>
      <c r="CQ519" s="5"/>
      <c r="CR519" s="5"/>
      <c r="CS519" s="5"/>
      <c r="CT519" s="5"/>
      <c r="CU519" s="5"/>
      <c r="CV519" s="5"/>
      <c r="CW519" s="5"/>
      <c r="CX519" s="5"/>
      <c r="CY519" s="5"/>
      <c r="CZ519" s="5"/>
      <c r="DA519" s="5"/>
      <c r="DB519" s="5"/>
      <c r="DC519" s="5"/>
      <c r="DD519" s="5"/>
      <c r="DE519" s="5"/>
      <c r="DF519" s="5"/>
      <c r="DG519" s="5"/>
      <c r="DH519" s="5"/>
      <c r="DI519" s="5"/>
      <c r="DJ519" s="5"/>
      <c r="DK519" s="5"/>
      <c r="DL519" s="5"/>
      <c r="DM519" s="5"/>
    </row>
    <row r="520" spans="1:117" x14ac:dyDescent="0.2">
      <c r="A520" s="5"/>
      <c r="B520" s="5"/>
      <c r="C520" s="5"/>
      <c r="D520" s="5"/>
      <c r="E520" s="5"/>
      <c r="F520" s="5"/>
      <c r="G520" s="5"/>
      <c r="H520" s="5"/>
      <c r="I520" s="5"/>
      <c r="J520" s="5"/>
      <c r="K520" s="5"/>
      <c r="L520" s="5"/>
      <c r="M520" s="5"/>
      <c r="N520" s="5"/>
      <c r="O520" s="5"/>
      <c r="P520" s="5"/>
      <c r="Q520" s="5"/>
      <c r="R520" s="5"/>
      <c r="S520" s="5"/>
      <c r="T520" s="5"/>
      <c r="U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  <c r="AZ520" s="5"/>
      <c r="BA520" s="5"/>
      <c r="BB520" s="5"/>
      <c r="BC520" s="5"/>
      <c r="BD520" s="5"/>
      <c r="BE520" s="5"/>
      <c r="BF520" s="5"/>
      <c r="BG520" s="5"/>
      <c r="BH520" s="5"/>
      <c r="BI520" s="5"/>
      <c r="BJ520" s="5"/>
      <c r="BK520" s="5"/>
      <c r="BL520" s="5"/>
      <c r="BM520" s="5"/>
      <c r="BN520" s="5"/>
      <c r="BO520" s="5"/>
      <c r="BP520" s="5"/>
      <c r="BQ520" s="5"/>
      <c r="BR520" s="5"/>
      <c r="BS520" s="5"/>
      <c r="BT520" s="5"/>
      <c r="BU520" s="5"/>
      <c r="BV520" s="5"/>
      <c r="BW520" s="5"/>
      <c r="BX520" s="5"/>
      <c r="BY520" s="5"/>
      <c r="BZ520" s="5"/>
      <c r="CA520" s="5"/>
      <c r="CB520" s="5"/>
      <c r="CC520" s="5"/>
      <c r="CD520" s="5"/>
      <c r="CE520" s="5"/>
      <c r="CF520" s="5"/>
      <c r="CG520" s="5"/>
      <c r="CH520" s="5"/>
      <c r="CI520" s="5"/>
      <c r="CJ520" s="5"/>
      <c r="CK520" s="5"/>
      <c r="CL520" s="5"/>
      <c r="CM520" s="5"/>
      <c r="CN520" s="5"/>
      <c r="CO520" s="5"/>
      <c r="CP520" s="5"/>
      <c r="CQ520" s="5"/>
      <c r="CR520" s="5"/>
      <c r="CS520" s="5"/>
      <c r="CT520" s="5"/>
      <c r="CU520" s="5"/>
      <c r="CV520" s="5"/>
      <c r="CW520" s="5"/>
      <c r="CX520" s="5"/>
      <c r="CY520" s="5"/>
      <c r="CZ520" s="5"/>
      <c r="DA520" s="5"/>
      <c r="DB520" s="5"/>
      <c r="DC520" s="5"/>
      <c r="DD520" s="5"/>
      <c r="DE520" s="5"/>
      <c r="DF520" s="5"/>
      <c r="DG520" s="5"/>
      <c r="DH520" s="5"/>
      <c r="DI520" s="5"/>
      <c r="DJ520" s="5"/>
      <c r="DK520" s="5"/>
      <c r="DL520" s="5"/>
      <c r="DM520" s="5"/>
    </row>
    <row r="521" spans="1:117" x14ac:dyDescent="0.2">
      <c r="A521" s="5"/>
      <c r="B521" s="5"/>
      <c r="C521" s="5"/>
      <c r="D521" s="5"/>
      <c r="E521" s="5"/>
      <c r="F521" s="5"/>
      <c r="G521" s="5"/>
      <c r="H521" s="5"/>
      <c r="I521" s="5"/>
      <c r="J521" s="5"/>
      <c r="K521" s="5"/>
      <c r="L521" s="5"/>
      <c r="M521" s="5"/>
      <c r="N521" s="5"/>
      <c r="O521" s="5"/>
      <c r="P521" s="5"/>
      <c r="Q521" s="5"/>
      <c r="R521" s="5"/>
      <c r="S521" s="5"/>
      <c r="T521" s="5"/>
      <c r="U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  <c r="AZ521" s="5"/>
      <c r="BA521" s="5"/>
      <c r="BB521" s="5"/>
      <c r="BC521" s="5"/>
      <c r="BD521" s="5"/>
      <c r="BE521" s="5"/>
      <c r="BF521" s="5"/>
      <c r="BG521" s="5"/>
      <c r="BH521" s="5"/>
      <c r="BI521" s="5"/>
      <c r="BJ521" s="5"/>
      <c r="BK521" s="5"/>
      <c r="BL521" s="5"/>
      <c r="BM521" s="5"/>
      <c r="BN521" s="5"/>
      <c r="BO521" s="5"/>
      <c r="BP521" s="5"/>
      <c r="BQ521" s="5"/>
      <c r="BR521" s="5"/>
      <c r="BS521" s="5"/>
      <c r="BT521" s="5"/>
      <c r="BU521" s="5"/>
      <c r="BV521" s="5"/>
      <c r="BW521" s="5"/>
      <c r="BX521" s="5"/>
      <c r="BY521" s="5"/>
      <c r="BZ521" s="5"/>
      <c r="CA521" s="5"/>
      <c r="CB521" s="5"/>
      <c r="CC521" s="5"/>
      <c r="CD521" s="5"/>
      <c r="CE521" s="5"/>
      <c r="CF521" s="5"/>
      <c r="CG521" s="5"/>
      <c r="CH521" s="5"/>
      <c r="CI521" s="5"/>
      <c r="CJ521" s="5"/>
      <c r="CK521" s="5"/>
      <c r="CL521" s="5"/>
      <c r="CM521" s="5"/>
      <c r="CN521" s="5"/>
      <c r="CO521" s="5"/>
      <c r="CP521" s="5"/>
      <c r="CQ521" s="5"/>
      <c r="CR521" s="5"/>
      <c r="CS521" s="5"/>
      <c r="CT521" s="5"/>
      <c r="CU521" s="5"/>
      <c r="CV521" s="5"/>
      <c r="CW521" s="5"/>
      <c r="CX521" s="5"/>
      <c r="CY521" s="5"/>
      <c r="CZ521" s="5"/>
      <c r="DA521" s="5"/>
      <c r="DB521" s="5"/>
      <c r="DC521" s="5"/>
      <c r="DD521" s="5"/>
      <c r="DE521" s="5"/>
      <c r="DF521" s="5"/>
      <c r="DG521" s="5"/>
      <c r="DH521" s="5"/>
      <c r="DI521" s="5"/>
      <c r="DJ521" s="5"/>
      <c r="DK521" s="5"/>
      <c r="DL521" s="5"/>
      <c r="DM521" s="5"/>
    </row>
    <row r="522" spans="1:117" x14ac:dyDescent="0.2">
      <c r="A522" s="5"/>
      <c r="B522" s="5"/>
      <c r="C522" s="5"/>
      <c r="D522" s="5"/>
      <c r="E522" s="5"/>
      <c r="F522" s="5"/>
      <c r="G522" s="5"/>
      <c r="H522" s="5"/>
      <c r="I522" s="5"/>
      <c r="J522" s="5"/>
      <c r="K522" s="5"/>
      <c r="L522" s="5"/>
      <c r="M522" s="5"/>
      <c r="N522" s="5"/>
      <c r="O522" s="5"/>
      <c r="P522" s="5"/>
      <c r="Q522" s="5"/>
      <c r="R522" s="5"/>
      <c r="S522" s="5"/>
      <c r="T522" s="5"/>
      <c r="U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  <c r="AZ522" s="5"/>
      <c r="BA522" s="5"/>
      <c r="BB522" s="5"/>
      <c r="BC522" s="5"/>
      <c r="BD522" s="5"/>
      <c r="BE522" s="5"/>
      <c r="BF522" s="5"/>
      <c r="BG522" s="5"/>
      <c r="BH522" s="5"/>
      <c r="BI522" s="5"/>
      <c r="BJ522" s="5"/>
      <c r="BK522" s="5"/>
      <c r="BL522" s="5"/>
      <c r="BM522" s="5"/>
      <c r="BN522" s="5"/>
      <c r="BO522" s="5"/>
      <c r="BP522" s="5"/>
      <c r="BQ522" s="5"/>
      <c r="BR522" s="5"/>
      <c r="BS522" s="5"/>
      <c r="BT522" s="5"/>
      <c r="BU522" s="5"/>
      <c r="BV522" s="5"/>
      <c r="BW522" s="5"/>
      <c r="BX522" s="5"/>
      <c r="BY522" s="5"/>
      <c r="BZ522" s="5"/>
      <c r="CA522" s="5"/>
      <c r="CB522" s="5"/>
      <c r="CC522" s="5"/>
      <c r="CD522" s="5"/>
      <c r="CE522" s="5"/>
      <c r="CF522" s="5"/>
      <c r="CG522" s="5"/>
      <c r="CH522" s="5"/>
      <c r="CI522" s="5"/>
      <c r="CJ522" s="5"/>
      <c r="CK522" s="5"/>
      <c r="CL522" s="5"/>
      <c r="CM522" s="5"/>
      <c r="CN522" s="5"/>
      <c r="CO522" s="5"/>
      <c r="CP522" s="5"/>
      <c r="CQ522" s="5"/>
      <c r="CR522" s="5"/>
      <c r="CS522" s="5"/>
      <c r="CT522" s="5"/>
      <c r="CU522" s="5"/>
      <c r="CV522" s="5"/>
      <c r="CW522" s="5"/>
      <c r="CX522" s="5"/>
      <c r="CY522" s="5"/>
      <c r="CZ522" s="5"/>
      <c r="DA522" s="5"/>
      <c r="DB522" s="5"/>
      <c r="DC522" s="5"/>
      <c r="DD522" s="5"/>
      <c r="DE522" s="5"/>
      <c r="DF522" s="5"/>
      <c r="DG522" s="5"/>
      <c r="DH522" s="5"/>
      <c r="DI522" s="5"/>
      <c r="DJ522" s="5"/>
      <c r="DK522" s="5"/>
      <c r="DL522" s="5"/>
      <c r="DM522" s="5"/>
    </row>
    <row r="523" spans="1:117" x14ac:dyDescent="0.2">
      <c r="A523" s="5"/>
      <c r="B523" s="5"/>
      <c r="C523" s="5"/>
      <c r="D523" s="5"/>
      <c r="E523" s="5"/>
      <c r="F523" s="5"/>
      <c r="G523" s="5"/>
      <c r="H523" s="5"/>
      <c r="I523" s="5"/>
      <c r="J523" s="5"/>
      <c r="K523" s="5"/>
      <c r="L523" s="5"/>
      <c r="M523" s="5"/>
      <c r="N523" s="5"/>
      <c r="O523" s="5"/>
      <c r="P523" s="5"/>
      <c r="Q523" s="5"/>
      <c r="R523" s="5"/>
      <c r="S523" s="5"/>
      <c r="T523" s="5"/>
      <c r="U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  <c r="AZ523" s="5"/>
      <c r="BA523" s="5"/>
      <c r="BB523" s="5"/>
      <c r="BC523" s="5"/>
      <c r="BD523" s="5"/>
      <c r="BE523" s="5"/>
      <c r="BF523" s="5"/>
      <c r="BG523" s="5"/>
      <c r="BH523" s="5"/>
      <c r="BI523" s="5"/>
      <c r="BJ523" s="5"/>
      <c r="BK523" s="5"/>
      <c r="BL523" s="5"/>
      <c r="BM523" s="5"/>
      <c r="BN523" s="5"/>
      <c r="BO523" s="5"/>
      <c r="BP523" s="5"/>
      <c r="BQ523" s="5"/>
      <c r="BR523" s="5"/>
      <c r="BS523" s="5"/>
      <c r="BT523" s="5"/>
      <c r="BU523" s="5"/>
      <c r="BV523" s="5"/>
      <c r="BW523" s="5"/>
      <c r="BX523" s="5"/>
      <c r="BY523" s="5"/>
      <c r="BZ523" s="5"/>
      <c r="CA523" s="5"/>
      <c r="CB523" s="5"/>
      <c r="CC523" s="5"/>
      <c r="CD523" s="5"/>
      <c r="CE523" s="5"/>
      <c r="CF523" s="5"/>
      <c r="CG523" s="5"/>
      <c r="CH523" s="5"/>
      <c r="CI523" s="5"/>
      <c r="CJ523" s="5"/>
      <c r="CK523" s="5"/>
      <c r="CL523" s="5"/>
      <c r="CM523" s="5"/>
      <c r="CN523" s="5"/>
      <c r="CO523" s="5"/>
      <c r="CP523" s="5"/>
      <c r="CQ523" s="5"/>
      <c r="CR523" s="5"/>
      <c r="CS523" s="5"/>
      <c r="CT523" s="5"/>
      <c r="CU523" s="5"/>
      <c r="CV523" s="5"/>
      <c r="CW523" s="5"/>
      <c r="CX523" s="5"/>
      <c r="CY523" s="5"/>
      <c r="CZ523" s="5"/>
      <c r="DA523" s="5"/>
      <c r="DB523" s="5"/>
      <c r="DC523" s="5"/>
      <c r="DD523" s="5"/>
      <c r="DE523" s="5"/>
      <c r="DF523" s="5"/>
      <c r="DG523" s="5"/>
      <c r="DH523" s="5"/>
      <c r="DI523" s="5"/>
      <c r="DJ523" s="5"/>
      <c r="DK523" s="5"/>
      <c r="DL523" s="5"/>
      <c r="DM523" s="5"/>
    </row>
    <row r="524" spans="1:117" x14ac:dyDescent="0.2">
      <c r="A524" s="5"/>
      <c r="B524" s="5"/>
      <c r="C524" s="5"/>
      <c r="D524" s="5"/>
      <c r="E524" s="5"/>
      <c r="F524" s="5"/>
      <c r="G524" s="5"/>
      <c r="H524" s="5"/>
      <c r="I524" s="5"/>
      <c r="J524" s="5"/>
      <c r="K524" s="5"/>
      <c r="L524" s="5"/>
      <c r="M524" s="5"/>
      <c r="N524" s="5"/>
      <c r="O524" s="5"/>
      <c r="P524" s="5"/>
      <c r="Q524" s="5"/>
      <c r="R524" s="5"/>
      <c r="S524" s="5"/>
      <c r="T524" s="5"/>
      <c r="U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  <c r="AZ524" s="5"/>
      <c r="BA524" s="5"/>
      <c r="BB524" s="5"/>
      <c r="BC524" s="5"/>
      <c r="BD524" s="5"/>
      <c r="BE524" s="5"/>
      <c r="BF524" s="5"/>
      <c r="BG524" s="5"/>
      <c r="BH524" s="5"/>
      <c r="BI524" s="5"/>
      <c r="BJ524" s="5"/>
      <c r="BK524" s="5"/>
      <c r="BL524" s="5"/>
      <c r="BM524" s="5"/>
      <c r="BN524" s="5"/>
      <c r="BO524" s="5"/>
      <c r="BP524" s="5"/>
      <c r="BQ524" s="5"/>
      <c r="BR524" s="5"/>
      <c r="BS524" s="5"/>
      <c r="BT524" s="5"/>
      <c r="BU524" s="5"/>
      <c r="BV524" s="5"/>
      <c r="BW524" s="5"/>
      <c r="BX524" s="5"/>
      <c r="BY524" s="5"/>
      <c r="BZ524" s="5"/>
      <c r="CA524" s="5"/>
      <c r="CB524" s="5"/>
      <c r="CC524" s="5"/>
      <c r="CD524" s="5"/>
      <c r="CE524" s="5"/>
      <c r="CF524" s="5"/>
      <c r="CG524" s="5"/>
      <c r="CH524" s="5"/>
      <c r="CI524" s="5"/>
      <c r="CJ524" s="5"/>
      <c r="CK524" s="5"/>
      <c r="CL524" s="5"/>
      <c r="CM524" s="5"/>
      <c r="CN524" s="5"/>
      <c r="CO524" s="5"/>
      <c r="CP524" s="5"/>
      <c r="CQ524" s="5"/>
      <c r="CR524" s="5"/>
      <c r="CS524" s="5"/>
      <c r="CT524" s="5"/>
      <c r="CU524" s="5"/>
      <c r="CV524" s="5"/>
      <c r="CW524" s="5"/>
      <c r="CX524" s="5"/>
      <c r="CY524" s="5"/>
      <c r="CZ524" s="5"/>
      <c r="DA524" s="5"/>
      <c r="DB524" s="5"/>
      <c r="DC524" s="5"/>
      <c r="DD524" s="5"/>
      <c r="DE524" s="5"/>
      <c r="DF524" s="5"/>
      <c r="DG524" s="5"/>
      <c r="DH524" s="5"/>
      <c r="DI524" s="5"/>
      <c r="DJ524" s="5"/>
      <c r="DK524" s="5"/>
      <c r="DL524" s="5"/>
      <c r="DM524" s="5"/>
    </row>
    <row r="525" spans="1:117" x14ac:dyDescent="0.2">
      <c r="A525" s="5"/>
      <c r="B525" s="5"/>
      <c r="C525" s="5"/>
      <c r="D525" s="5"/>
      <c r="E525" s="5"/>
      <c r="F525" s="5"/>
      <c r="G525" s="5"/>
      <c r="H525" s="5"/>
      <c r="I525" s="5"/>
      <c r="J525" s="5"/>
      <c r="K525" s="5"/>
      <c r="L525" s="5"/>
      <c r="M525" s="5"/>
      <c r="N525" s="5"/>
      <c r="O525" s="5"/>
      <c r="P525" s="5"/>
      <c r="Q525" s="5"/>
      <c r="R525" s="5"/>
      <c r="S525" s="5"/>
      <c r="T525" s="5"/>
      <c r="U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  <c r="AZ525" s="5"/>
      <c r="BA525" s="5"/>
      <c r="BB525" s="5"/>
      <c r="BC525" s="5"/>
      <c r="BD525" s="5"/>
      <c r="BE525" s="5"/>
      <c r="BF525" s="5"/>
      <c r="BG525" s="5"/>
      <c r="BH525" s="5"/>
      <c r="BI525" s="5"/>
      <c r="BJ525" s="5"/>
      <c r="BK525" s="5"/>
      <c r="BL525" s="5"/>
      <c r="BM525" s="5"/>
      <c r="BN525" s="5"/>
      <c r="BO525" s="5"/>
      <c r="BP525" s="5"/>
      <c r="BQ525" s="5"/>
      <c r="BR525" s="5"/>
      <c r="BS525" s="5"/>
      <c r="BT525" s="5"/>
      <c r="BU525" s="5"/>
      <c r="BV525" s="5"/>
      <c r="BW525" s="5"/>
      <c r="BX525" s="5"/>
      <c r="BY525" s="5"/>
      <c r="BZ525" s="5"/>
      <c r="CA525" s="5"/>
      <c r="CB525" s="5"/>
      <c r="CC525" s="5"/>
      <c r="CD525" s="5"/>
      <c r="CE525" s="5"/>
      <c r="CF525" s="5"/>
      <c r="CG525" s="5"/>
      <c r="CH525" s="5"/>
      <c r="CI525" s="5"/>
      <c r="CJ525" s="5"/>
      <c r="CK525" s="5"/>
      <c r="CL525" s="5"/>
      <c r="CM525" s="5"/>
      <c r="CN525" s="5"/>
      <c r="CO525" s="5"/>
      <c r="CP525" s="5"/>
      <c r="CQ525" s="5"/>
      <c r="CR525" s="5"/>
      <c r="CS525" s="5"/>
      <c r="CT525" s="5"/>
      <c r="CU525" s="5"/>
      <c r="CV525" s="5"/>
      <c r="CW525" s="5"/>
      <c r="CX525" s="5"/>
      <c r="CY525" s="5"/>
      <c r="CZ525" s="5"/>
      <c r="DA525" s="5"/>
      <c r="DB525" s="5"/>
      <c r="DC525" s="5"/>
      <c r="DD525" s="5"/>
      <c r="DE525" s="5"/>
      <c r="DF525" s="5"/>
      <c r="DG525" s="5"/>
      <c r="DH525" s="5"/>
      <c r="DI525" s="5"/>
      <c r="DJ525" s="5"/>
      <c r="DK525" s="5"/>
      <c r="DL525" s="5"/>
      <c r="DM525" s="5"/>
    </row>
    <row r="526" spans="1:117" x14ac:dyDescent="0.2">
      <c r="A526" s="5"/>
      <c r="B526" s="5"/>
      <c r="C526" s="5"/>
      <c r="D526" s="5"/>
      <c r="E526" s="5"/>
      <c r="F526" s="5"/>
      <c r="G526" s="5"/>
      <c r="H526" s="5"/>
      <c r="I526" s="5"/>
      <c r="J526" s="5"/>
      <c r="K526" s="5"/>
      <c r="L526" s="5"/>
      <c r="M526" s="5"/>
      <c r="N526" s="5"/>
      <c r="O526" s="5"/>
      <c r="P526" s="5"/>
      <c r="Q526" s="5"/>
      <c r="R526" s="5"/>
      <c r="S526" s="5"/>
      <c r="T526" s="5"/>
      <c r="U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  <c r="AZ526" s="5"/>
      <c r="BA526" s="5"/>
      <c r="BB526" s="5"/>
      <c r="BC526" s="5"/>
      <c r="BD526" s="5"/>
      <c r="BE526" s="5"/>
      <c r="BF526" s="5"/>
      <c r="BG526" s="5"/>
      <c r="BH526" s="5"/>
      <c r="BI526" s="5"/>
      <c r="BJ526" s="5"/>
      <c r="BK526" s="5"/>
      <c r="BL526" s="5"/>
      <c r="BM526" s="5"/>
      <c r="BN526" s="5"/>
      <c r="BO526" s="5"/>
      <c r="BP526" s="5"/>
      <c r="BQ526" s="5"/>
      <c r="BR526" s="5"/>
      <c r="BS526" s="5"/>
      <c r="BT526" s="5"/>
      <c r="BU526" s="5"/>
      <c r="BV526" s="5"/>
      <c r="BW526" s="5"/>
      <c r="BX526" s="5"/>
      <c r="BY526" s="5"/>
      <c r="BZ526" s="5"/>
      <c r="CA526" s="5"/>
      <c r="CB526" s="5"/>
      <c r="CC526" s="5"/>
      <c r="CD526" s="5"/>
      <c r="CE526" s="5"/>
      <c r="CF526" s="5"/>
      <c r="CG526" s="5"/>
      <c r="CH526" s="5"/>
      <c r="CI526" s="5"/>
      <c r="CJ526" s="5"/>
      <c r="CK526" s="5"/>
      <c r="CL526" s="5"/>
      <c r="CM526" s="5"/>
      <c r="CN526" s="5"/>
      <c r="CO526" s="5"/>
      <c r="CP526" s="5"/>
      <c r="CQ526" s="5"/>
      <c r="CR526" s="5"/>
      <c r="CS526" s="5"/>
      <c r="CT526" s="5"/>
      <c r="CU526" s="5"/>
      <c r="CV526" s="5"/>
      <c r="CW526" s="5"/>
      <c r="CX526" s="5"/>
      <c r="CY526" s="5"/>
      <c r="CZ526" s="5"/>
      <c r="DA526" s="5"/>
      <c r="DB526" s="5"/>
      <c r="DC526" s="5"/>
      <c r="DD526" s="5"/>
      <c r="DE526" s="5"/>
      <c r="DF526" s="5"/>
      <c r="DG526" s="5"/>
      <c r="DH526" s="5"/>
      <c r="DI526" s="5"/>
      <c r="DJ526" s="5"/>
      <c r="DK526" s="5"/>
      <c r="DL526" s="5"/>
      <c r="DM526" s="5"/>
    </row>
    <row r="527" spans="1:117" x14ac:dyDescent="0.2">
      <c r="A527" s="5"/>
      <c r="B527" s="5"/>
      <c r="C527" s="5"/>
      <c r="D527" s="5"/>
      <c r="E527" s="5"/>
      <c r="F527" s="5"/>
      <c r="G527" s="5"/>
      <c r="H527" s="5"/>
      <c r="I527" s="5"/>
      <c r="J527" s="5"/>
      <c r="K527" s="5"/>
      <c r="L527" s="5"/>
      <c r="M527" s="5"/>
      <c r="N527" s="5"/>
      <c r="O527" s="5"/>
      <c r="P527" s="5"/>
      <c r="Q527" s="5"/>
      <c r="R527" s="5"/>
      <c r="S527" s="5"/>
      <c r="T527" s="5"/>
      <c r="U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  <c r="AZ527" s="5"/>
      <c r="BA527" s="5"/>
      <c r="BB527" s="5"/>
      <c r="BC527" s="5"/>
      <c r="BD527" s="5"/>
      <c r="BE527" s="5"/>
      <c r="BF527" s="5"/>
      <c r="BG527" s="5"/>
      <c r="BH527" s="5"/>
      <c r="BI527" s="5"/>
      <c r="BJ527" s="5"/>
      <c r="BK527" s="5"/>
      <c r="BL527" s="5"/>
      <c r="BM527" s="5"/>
      <c r="BN527" s="5"/>
      <c r="BO527" s="5"/>
      <c r="BP527" s="5"/>
      <c r="BQ527" s="5"/>
      <c r="BR527" s="5"/>
      <c r="BS527" s="5"/>
      <c r="BT527" s="5"/>
      <c r="BU527" s="5"/>
      <c r="BV527" s="5"/>
      <c r="BW527" s="5"/>
      <c r="BX527" s="5"/>
      <c r="BY527" s="5"/>
      <c r="BZ527" s="5"/>
      <c r="CA527" s="5"/>
      <c r="CB527" s="5"/>
      <c r="CC527" s="5"/>
      <c r="CD527" s="5"/>
      <c r="CE527" s="5"/>
      <c r="CF527" s="5"/>
      <c r="CG527" s="5"/>
      <c r="CH527" s="5"/>
      <c r="CI527" s="5"/>
      <c r="CJ527" s="5"/>
      <c r="CK527" s="5"/>
      <c r="CL527" s="5"/>
      <c r="CM527" s="5"/>
      <c r="CN527" s="5"/>
      <c r="CO527" s="5"/>
      <c r="CP527" s="5"/>
      <c r="CQ527" s="5"/>
      <c r="CR527" s="5"/>
      <c r="CS527" s="5"/>
      <c r="CT527" s="5"/>
      <c r="CU527" s="5"/>
      <c r="CV527" s="5"/>
      <c r="CW527" s="5"/>
      <c r="CX527" s="5"/>
      <c r="CY527" s="5"/>
      <c r="CZ527" s="5"/>
      <c r="DA527" s="5"/>
      <c r="DB527" s="5"/>
      <c r="DC527" s="5"/>
      <c r="DD527" s="5"/>
      <c r="DE527" s="5"/>
      <c r="DF527" s="5"/>
      <c r="DG527" s="5"/>
      <c r="DH527" s="5"/>
      <c r="DI527" s="5"/>
      <c r="DJ527" s="5"/>
      <c r="DK527" s="5"/>
      <c r="DL527" s="5"/>
      <c r="DM527" s="5"/>
    </row>
    <row r="528" spans="1:117" x14ac:dyDescent="0.2">
      <c r="A528" s="5"/>
      <c r="B528" s="5"/>
      <c r="C528" s="5"/>
      <c r="D528" s="5"/>
      <c r="E528" s="5"/>
      <c r="F528" s="5"/>
      <c r="G528" s="5"/>
      <c r="H528" s="5"/>
      <c r="I528" s="5"/>
      <c r="J528" s="5"/>
      <c r="K528" s="5"/>
      <c r="L528" s="5"/>
      <c r="M528" s="5"/>
      <c r="N528" s="5"/>
      <c r="O528" s="5"/>
      <c r="P528" s="5"/>
      <c r="Q528" s="5"/>
      <c r="R528" s="5"/>
      <c r="S528" s="5"/>
      <c r="T528" s="5"/>
      <c r="U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  <c r="AZ528" s="5"/>
      <c r="BA528" s="5"/>
      <c r="BB528" s="5"/>
      <c r="BC528" s="5"/>
      <c r="BD528" s="5"/>
      <c r="BE528" s="5"/>
      <c r="BF528" s="5"/>
      <c r="BG528" s="5"/>
      <c r="BH528" s="5"/>
      <c r="BI528" s="5"/>
      <c r="BJ528" s="5"/>
      <c r="BK528" s="5"/>
      <c r="BL528" s="5"/>
      <c r="BM528" s="5"/>
      <c r="BN528" s="5"/>
      <c r="BO528" s="5"/>
      <c r="BP528" s="5"/>
      <c r="BQ528" s="5"/>
      <c r="BR528" s="5"/>
      <c r="BS528" s="5"/>
      <c r="BT528" s="5"/>
      <c r="BU528" s="5"/>
      <c r="BV528" s="5"/>
      <c r="BW528" s="5"/>
      <c r="BX528" s="5"/>
      <c r="BY528" s="5"/>
      <c r="BZ528" s="5"/>
      <c r="CA528" s="5"/>
      <c r="CB528" s="5"/>
      <c r="CC528" s="5"/>
      <c r="CD528" s="5"/>
      <c r="CE528" s="5"/>
      <c r="CF528" s="5"/>
      <c r="CG528" s="5"/>
      <c r="CH528" s="5"/>
      <c r="CI528" s="5"/>
      <c r="CJ528" s="5"/>
      <c r="CK528" s="5"/>
      <c r="CL528" s="5"/>
      <c r="CM528" s="5"/>
      <c r="CN528" s="5"/>
      <c r="CO528" s="5"/>
      <c r="CP528" s="5"/>
      <c r="CQ528" s="5"/>
      <c r="CR528" s="5"/>
      <c r="CS528" s="5"/>
      <c r="CT528" s="5"/>
      <c r="CU528" s="5"/>
      <c r="CV528" s="5"/>
      <c r="CW528" s="5"/>
      <c r="CX528" s="5"/>
      <c r="CY528" s="5"/>
      <c r="CZ528" s="5"/>
      <c r="DA528" s="5"/>
      <c r="DB528" s="5"/>
      <c r="DC528" s="5"/>
      <c r="DD528" s="5"/>
      <c r="DE528" s="5"/>
      <c r="DF528" s="5"/>
      <c r="DG528" s="5"/>
      <c r="DH528" s="5"/>
      <c r="DI528" s="5"/>
      <c r="DJ528" s="5"/>
      <c r="DK528" s="5"/>
      <c r="DL528" s="5"/>
      <c r="DM528" s="5"/>
    </row>
    <row r="529" spans="1:117" x14ac:dyDescent="0.2">
      <c r="A529" s="5"/>
      <c r="B529" s="5"/>
      <c r="C529" s="5"/>
      <c r="D529" s="5"/>
      <c r="E529" s="5"/>
      <c r="F529" s="5"/>
      <c r="G529" s="5"/>
      <c r="H529" s="5"/>
      <c r="I529" s="5"/>
      <c r="J529" s="5"/>
      <c r="K529" s="5"/>
      <c r="L529" s="5"/>
      <c r="M529" s="5"/>
      <c r="N529" s="5"/>
      <c r="O529" s="5"/>
      <c r="P529" s="5"/>
      <c r="Q529" s="5"/>
      <c r="R529" s="5"/>
      <c r="S529" s="5"/>
      <c r="T529" s="5"/>
      <c r="U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  <c r="AZ529" s="5"/>
      <c r="BA529" s="5"/>
      <c r="BB529" s="5"/>
      <c r="BC529" s="5"/>
      <c r="BD529" s="5"/>
      <c r="BE529" s="5"/>
      <c r="BF529" s="5"/>
      <c r="BG529" s="5"/>
      <c r="BH529" s="5"/>
      <c r="BI529" s="5"/>
      <c r="BJ529" s="5"/>
      <c r="BK529" s="5"/>
      <c r="BL529" s="5"/>
      <c r="BM529" s="5"/>
      <c r="BN529" s="5"/>
      <c r="BO529" s="5"/>
      <c r="BP529" s="5"/>
      <c r="BQ529" s="5"/>
      <c r="BR529" s="5"/>
      <c r="BS529" s="5"/>
      <c r="BT529" s="5"/>
      <c r="BU529" s="5"/>
      <c r="BV529" s="5"/>
      <c r="BW529" s="5"/>
      <c r="BX529" s="5"/>
      <c r="BY529" s="5"/>
      <c r="BZ529" s="5"/>
      <c r="CA529" s="5"/>
      <c r="CB529" s="5"/>
      <c r="CC529" s="5"/>
      <c r="CD529" s="5"/>
      <c r="CE529" s="5"/>
      <c r="CF529" s="5"/>
      <c r="CG529" s="5"/>
      <c r="CH529" s="5"/>
      <c r="CI529" s="5"/>
      <c r="CJ529" s="5"/>
      <c r="CK529" s="5"/>
      <c r="CL529" s="5"/>
      <c r="CM529" s="5"/>
      <c r="CN529" s="5"/>
      <c r="CO529" s="5"/>
      <c r="CP529" s="5"/>
      <c r="CQ529" s="5"/>
      <c r="CR529" s="5"/>
      <c r="CS529" s="5"/>
      <c r="CT529" s="5"/>
      <c r="CU529" s="5"/>
      <c r="CV529" s="5"/>
      <c r="CW529" s="5"/>
      <c r="CX529" s="5"/>
      <c r="CY529" s="5"/>
      <c r="CZ529" s="5"/>
      <c r="DA529" s="5"/>
      <c r="DB529" s="5"/>
      <c r="DC529" s="5"/>
      <c r="DD529" s="5"/>
      <c r="DE529" s="5"/>
      <c r="DF529" s="5"/>
      <c r="DG529" s="5"/>
      <c r="DH529" s="5"/>
      <c r="DI529" s="5"/>
      <c r="DJ529" s="5"/>
      <c r="DK529" s="5"/>
      <c r="DL529" s="5"/>
      <c r="DM529" s="5"/>
    </row>
    <row r="530" spans="1:117" x14ac:dyDescent="0.2">
      <c r="A530" s="5"/>
      <c r="B530" s="5"/>
      <c r="C530" s="5"/>
      <c r="D530" s="5"/>
      <c r="E530" s="5"/>
      <c r="F530" s="5"/>
      <c r="G530" s="5"/>
      <c r="H530" s="5"/>
      <c r="I530" s="5"/>
      <c r="J530" s="5"/>
      <c r="K530" s="5"/>
      <c r="L530" s="5"/>
      <c r="M530" s="5"/>
      <c r="N530" s="5"/>
      <c r="O530" s="5"/>
      <c r="P530" s="5"/>
      <c r="Q530" s="5"/>
      <c r="R530" s="5"/>
      <c r="S530" s="5"/>
      <c r="T530" s="5"/>
      <c r="U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  <c r="AZ530" s="5"/>
      <c r="BA530" s="5"/>
      <c r="BB530" s="5"/>
      <c r="BC530" s="5"/>
      <c r="BD530" s="5"/>
      <c r="BE530" s="5"/>
      <c r="BF530" s="5"/>
      <c r="BG530" s="5"/>
      <c r="BH530" s="5"/>
      <c r="BI530" s="5"/>
      <c r="BJ530" s="5"/>
      <c r="BK530" s="5"/>
      <c r="BL530" s="5"/>
      <c r="BM530" s="5"/>
      <c r="BN530" s="5"/>
      <c r="BO530" s="5"/>
      <c r="BP530" s="5"/>
      <c r="BQ530" s="5"/>
      <c r="BR530" s="5"/>
      <c r="BS530" s="5"/>
      <c r="BT530" s="5"/>
      <c r="BU530" s="5"/>
      <c r="BV530" s="5"/>
      <c r="BW530" s="5"/>
      <c r="BX530" s="5"/>
      <c r="BY530" s="5"/>
      <c r="BZ530" s="5"/>
      <c r="CA530" s="5"/>
      <c r="CB530" s="5"/>
      <c r="CC530" s="5"/>
      <c r="CD530" s="5"/>
      <c r="CE530" s="5"/>
      <c r="CF530" s="5"/>
      <c r="CG530" s="5"/>
      <c r="CH530" s="5"/>
      <c r="CI530" s="5"/>
      <c r="CJ530" s="5"/>
      <c r="CK530" s="5"/>
      <c r="CL530" s="5"/>
      <c r="CM530" s="5"/>
      <c r="CN530" s="5"/>
      <c r="CO530" s="5"/>
      <c r="CP530" s="5"/>
      <c r="CQ530" s="5"/>
      <c r="CR530" s="5"/>
      <c r="CS530" s="5"/>
      <c r="CT530" s="5"/>
      <c r="CU530" s="5"/>
      <c r="CV530" s="5"/>
      <c r="CW530" s="5"/>
      <c r="CX530" s="5"/>
      <c r="CY530" s="5"/>
      <c r="CZ530" s="5"/>
      <c r="DA530" s="5"/>
      <c r="DB530" s="5"/>
      <c r="DC530" s="5"/>
      <c r="DD530" s="5"/>
      <c r="DE530" s="5"/>
      <c r="DF530" s="5"/>
      <c r="DG530" s="5"/>
      <c r="DH530" s="5"/>
      <c r="DI530" s="5"/>
      <c r="DJ530" s="5"/>
      <c r="DK530" s="5"/>
      <c r="DL530" s="5"/>
      <c r="DM530" s="5"/>
    </row>
    <row r="531" spans="1:117" x14ac:dyDescent="0.2">
      <c r="A531" s="5"/>
      <c r="B531" s="5"/>
      <c r="C531" s="5"/>
      <c r="D531" s="5"/>
      <c r="E531" s="5"/>
      <c r="F531" s="5"/>
      <c r="G531" s="5"/>
      <c r="H531" s="5"/>
      <c r="I531" s="5"/>
      <c r="J531" s="5"/>
      <c r="K531" s="5"/>
      <c r="L531" s="5"/>
      <c r="M531" s="5"/>
      <c r="N531" s="5"/>
      <c r="O531" s="5"/>
      <c r="P531" s="5"/>
      <c r="Q531" s="5"/>
      <c r="R531" s="5"/>
      <c r="S531" s="5"/>
      <c r="T531" s="5"/>
      <c r="U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  <c r="AZ531" s="5"/>
      <c r="BA531" s="5"/>
      <c r="BB531" s="5"/>
      <c r="BC531" s="5"/>
      <c r="BD531" s="5"/>
      <c r="BE531" s="5"/>
      <c r="BF531" s="5"/>
      <c r="BG531" s="5"/>
      <c r="BH531" s="5"/>
      <c r="BI531" s="5"/>
      <c r="BJ531" s="5"/>
      <c r="BK531" s="5"/>
      <c r="BL531" s="5"/>
      <c r="BM531" s="5"/>
      <c r="BN531" s="5"/>
      <c r="BO531" s="5"/>
      <c r="BP531" s="5"/>
      <c r="BQ531" s="5"/>
      <c r="BR531" s="5"/>
      <c r="BS531" s="5"/>
      <c r="BT531" s="5"/>
      <c r="BU531" s="5"/>
      <c r="BV531" s="5"/>
      <c r="BW531" s="5"/>
      <c r="BX531" s="5"/>
      <c r="BY531" s="5"/>
      <c r="BZ531" s="5"/>
      <c r="CA531" s="5"/>
      <c r="CB531" s="5"/>
      <c r="CC531" s="5"/>
      <c r="CD531" s="5"/>
      <c r="CE531" s="5"/>
      <c r="CF531" s="5"/>
      <c r="CG531" s="5"/>
      <c r="CH531" s="5"/>
      <c r="CI531" s="5"/>
      <c r="CJ531" s="5"/>
      <c r="CK531" s="5"/>
      <c r="CL531" s="5"/>
      <c r="CM531" s="5"/>
      <c r="CN531" s="5"/>
      <c r="CO531" s="5"/>
      <c r="CP531" s="5"/>
      <c r="CQ531" s="5"/>
      <c r="CR531" s="5"/>
      <c r="CS531" s="5"/>
      <c r="CT531" s="5"/>
      <c r="CU531" s="5"/>
      <c r="CV531" s="5"/>
      <c r="CW531" s="5"/>
      <c r="CX531" s="5"/>
      <c r="CY531" s="5"/>
      <c r="CZ531" s="5"/>
      <c r="DA531" s="5"/>
      <c r="DB531" s="5"/>
      <c r="DC531" s="5"/>
      <c r="DD531" s="5"/>
      <c r="DE531" s="5"/>
      <c r="DF531" s="5"/>
      <c r="DG531" s="5"/>
      <c r="DH531" s="5"/>
      <c r="DI531" s="5"/>
      <c r="DJ531" s="5"/>
      <c r="DK531" s="5"/>
      <c r="DL531" s="5"/>
      <c r="DM531" s="5"/>
    </row>
    <row r="532" spans="1:117" x14ac:dyDescent="0.2">
      <c r="A532" s="5"/>
      <c r="B532" s="5"/>
      <c r="C532" s="5"/>
      <c r="D532" s="5"/>
      <c r="E532" s="5"/>
      <c r="F532" s="5"/>
      <c r="G532" s="5"/>
      <c r="H532" s="5"/>
      <c r="I532" s="5"/>
      <c r="J532" s="5"/>
      <c r="K532" s="5"/>
      <c r="L532" s="5"/>
      <c r="M532" s="5"/>
      <c r="N532" s="5"/>
      <c r="O532" s="5"/>
      <c r="P532" s="5"/>
      <c r="Q532" s="5"/>
      <c r="R532" s="5"/>
      <c r="S532" s="5"/>
      <c r="T532" s="5"/>
      <c r="U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  <c r="AZ532" s="5"/>
      <c r="BA532" s="5"/>
      <c r="BB532" s="5"/>
      <c r="BC532" s="5"/>
      <c r="BD532" s="5"/>
      <c r="BE532" s="5"/>
      <c r="BF532" s="5"/>
      <c r="BG532" s="5"/>
      <c r="BH532" s="5"/>
      <c r="BI532" s="5"/>
      <c r="BJ532" s="5"/>
      <c r="BK532" s="5"/>
      <c r="BL532" s="5"/>
      <c r="BM532" s="5"/>
      <c r="BN532" s="5"/>
      <c r="BO532" s="5"/>
      <c r="BP532" s="5"/>
      <c r="BQ532" s="5"/>
      <c r="BR532" s="5"/>
      <c r="BS532" s="5"/>
      <c r="BT532" s="5"/>
      <c r="BU532" s="5"/>
      <c r="BV532" s="5"/>
      <c r="BW532" s="5"/>
      <c r="BX532" s="5"/>
      <c r="BY532" s="5"/>
      <c r="BZ532" s="5"/>
      <c r="CA532" s="5"/>
      <c r="CB532" s="5"/>
      <c r="CC532" s="5"/>
      <c r="CD532" s="5"/>
      <c r="CE532" s="5"/>
      <c r="CF532" s="5"/>
      <c r="CG532" s="5"/>
      <c r="CH532" s="5"/>
      <c r="CI532" s="5"/>
      <c r="CJ532" s="5"/>
      <c r="CK532" s="5"/>
      <c r="CL532" s="5"/>
      <c r="CM532" s="5"/>
      <c r="CN532" s="5"/>
      <c r="CO532" s="5"/>
      <c r="CP532" s="5"/>
      <c r="CQ532" s="5"/>
      <c r="CR532" s="5"/>
      <c r="CS532" s="5"/>
      <c r="CT532" s="5"/>
      <c r="CU532" s="5"/>
      <c r="CV532" s="5"/>
      <c r="CW532" s="5"/>
      <c r="CX532" s="5"/>
      <c r="CY532" s="5"/>
      <c r="CZ532" s="5"/>
      <c r="DA532" s="5"/>
      <c r="DB532" s="5"/>
      <c r="DC532" s="5"/>
      <c r="DD532" s="5"/>
      <c r="DE532" s="5"/>
      <c r="DF532" s="5"/>
      <c r="DG532" s="5"/>
      <c r="DH532" s="5"/>
      <c r="DI532" s="5"/>
      <c r="DJ532" s="5"/>
      <c r="DK532" s="5"/>
      <c r="DL532" s="5"/>
      <c r="DM532" s="5"/>
    </row>
    <row r="533" spans="1:117" x14ac:dyDescent="0.2">
      <c r="A533" s="5"/>
      <c r="B533" s="5"/>
      <c r="C533" s="5"/>
      <c r="D533" s="5"/>
      <c r="E533" s="5"/>
      <c r="F533" s="5"/>
      <c r="G533" s="5"/>
      <c r="H533" s="5"/>
      <c r="I533" s="5"/>
      <c r="J533" s="5"/>
      <c r="K533" s="5"/>
      <c r="L533" s="5"/>
      <c r="M533" s="5"/>
      <c r="N533" s="5"/>
      <c r="O533" s="5"/>
      <c r="P533" s="5"/>
      <c r="Q533" s="5"/>
      <c r="R533" s="5"/>
      <c r="S533" s="5"/>
      <c r="T533" s="5"/>
      <c r="U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  <c r="AZ533" s="5"/>
      <c r="BA533" s="5"/>
      <c r="BB533" s="5"/>
      <c r="BC533" s="5"/>
      <c r="BD533" s="5"/>
      <c r="BE533" s="5"/>
      <c r="BF533" s="5"/>
      <c r="BG533" s="5"/>
      <c r="BH533" s="5"/>
      <c r="BI533" s="5"/>
      <c r="BJ533" s="5"/>
      <c r="BK533" s="5"/>
      <c r="BL533" s="5"/>
      <c r="BM533" s="5"/>
      <c r="BN533" s="5"/>
      <c r="BO533" s="5"/>
      <c r="BP533" s="5"/>
      <c r="BQ533" s="5"/>
      <c r="BR533" s="5"/>
      <c r="BS533" s="5"/>
      <c r="BT533" s="5"/>
      <c r="BU533" s="5"/>
      <c r="BV533" s="5"/>
      <c r="BW533" s="5"/>
      <c r="BX533" s="5"/>
      <c r="BY533" s="5"/>
      <c r="BZ533" s="5"/>
      <c r="CA533" s="5"/>
      <c r="CB533" s="5"/>
      <c r="CC533" s="5"/>
      <c r="CD533" s="5"/>
      <c r="CE533" s="5"/>
      <c r="CF533" s="5"/>
      <c r="CG533" s="5"/>
      <c r="CH533" s="5"/>
      <c r="CI533" s="5"/>
      <c r="CJ533" s="5"/>
      <c r="CK533" s="5"/>
      <c r="CL533" s="5"/>
      <c r="CM533" s="5"/>
      <c r="CN533" s="5"/>
      <c r="CO533" s="5"/>
      <c r="CP533" s="5"/>
      <c r="CQ533" s="5"/>
      <c r="CR533" s="5"/>
      <c r="CS533" s="5"/>
      <c r="CT533" s="5"/>
      <c r="CU533" s="5"/>
      <c r="CV533" s="5"/>
      <c r="CW533" s="5"/>
      <c r="CX533" s="5"/>
      <c r="CY533" s="5"/>
      <c r="CZ533" s="5"/>
      <c r="DA533" s="5"/>
      <c r="DB533" s="5"/>
      <c r="DC533" s="5"/>
      <c r="DD533" s="5"/>
      <c r="DE533" s="5"/>
      <c r="DF533" s="5"/>
      <c r="DG533" s="5"/>
      <c r="DH533" s="5"/>
      <c r="DI533" s="5"/>
      <c r="DJ533" s="5"/>
      <c r="DK533" s="5"/>
      <c r="DL533" s="5"/>
      <c r="DM533" s="5"/>
    </row>
    <row r="534" spans="1:117" x14ac:dyDescent="0.2">
      <c r="A534" s="5"/>
      <c r="B534" s="5"/>
      <c r="C534" s="5"/>
      <c r="D534" s="5"/>
      <c r="E534" s="5"/>
      <c r="F534" s="5"/>
      <c r="G534" s="5"/>
      <c r="H534" s="5"/>
      <c r="I534" s="5"/>
      <c r="J534" s="5"/>
      <c r="K534" s="5"/>
      <c r="L534" s="5"/>
      <c r="M534" s="5"/>
      <c r="N534" s="5"/>
      <c r="O534" s="5"/>
      <c r="P534" s="5"/>
      <c r="Q534" s="5"/>
      <c r="R534" s="5"/>
      <c r="S534" s="5"/>
      <c r="T534" s="5"/>
      <c r="U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  <c r="AZ534" s="5"/>
      <c r="BA534" s="5"/>
      <c r="BB534" s="5"/>
      <c r="BC534" s="5"/>
      <c r="BD534" s="5"/>
      <c r="BE534" s="5"/>
      <c r="BF534" s="5"/>
      <c r="BG534" s="5"/>
      <c r="BH534" s="5"/>
      <c r="BI534" s="5"/>
      <c r="BJ534" s="5"/>
      <c r="BK534" s="5"/>
      <c r="BL534" s="5"/>
      <c r="BM534" s="5"/>
      <c r="BN534" s="5"/>
      <c r="BO534" s="5"/>
      <c r="BP534" s="5"/>
      <c r="BQ534" s="5"/>
      <c r="BR534" s="5"/>
      <c r="BS534" s="5"/>
      <c r="BT534" s="5"/>
      <c r="BU534" s="5"/>
      <c r="BV534" s="5"/>
      <c r="BW534" s="5"/>
      <c r="BX534" s="5"/>
      <c r="BY534" s="5"/>
      <c r="BZ534" s="5"/>
      <c r="CA534" s="5"/>
      <c r="CB534" s="5"/>
      <c r="CC534" s="5"/>
      <c r="CD534" s="5"/>
      <c r="CE534" s="5"/>
      <c r="CF534" s="5"/>
      <c r="CG534" s="5"/>
      <c r="CH534" s="5"/>
      <c r="CI534" s="5"/>
      <c r="CJ534" s="5"/>
      <c r="CK534" s="5"/>
      <c r="CL534" s="5"/>
      <c r="CM534" s="5"/>
      <c r="CN534" s="5"/>
      <c r="CO534" s="5"/>
      <c r="CP534" s="5"/>
      <c r="CQ534" s="5"/>
      <c r="CR534" s="5"/>
      <c r="CS534" s="5"/>
      <c r="CT534" s="5"/>
      <c r="CU534" s="5"/>
      <c r="CV534" s="5"/>
      <c r="CW534" s="5"/>
      <c r="CX534" s="5"/>
      <c r="CY534" s="5"/>
      <c r="CZ534" s="5"/>
      <c r="DA534" s="5"/>
      <c r="DB534" s="5"/>
      <c r="DC534" s="5"/>
      <c r="DD534" s="5"/>
      <c r="DE534" s="5"/>
      <c r="DF534" s="5"/>
      <c r="DG534" s="5"/>
      <c r="DH534" s="5"/>
      <c r="DI534" s="5"/>
      <c r="DJ534" s="5"/>
      <c r="DK534" s="5"/>
      <c r="DL534" s="5"/>
      <c r="DM534" s="5"/>
    </row>
    <row r="535" spans="1:117" x14ac:dyDescent="0.2">
      <c r="A535" s="5"/>
      <c r="B535" s="5"/>
      <c r="C535" s="5"/>
      <c r="D535" s="5"/>
      <c r="E535" s="5"/>
      <c r="F535" s="5"/>
      <c r="G535" s="5"/>
      <c r="H535" s="5"/>
      <c r="I535" s="5"/>
      <c r="J535" s="5"/>
      <c r="K535" s="5"/>
      <c r="L535" s="5"/>
      <c r="M535" s="5"/>
      <c r="N535" s="5"/>
      <c r="O535" s="5"/>
      <c r="P535" s="5"/>
      <c r="Q535" s="5"/>
      <c r="R535" s="5"/>
      <c r="S535" s="5"/>
      <c r="T535" s="5"/>
      <c r="U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  <c r="AZ535" s="5"/>
      <c r="BA535" s="5"/>
      <c r="BB535" s="5"/>
      <c r="BC535" s="5"/>
      <c r="BD535" s="5"/>
      <c r="BE535" s="5"/>
      <c r="BF535" s="5"/>
      <c r="BG535" s="5"/>
      <c r="BH535" s="5"/>
      <c r="BI535" s="5"/>
      <c r="BJ535" s="5"/>
      <c r="BK535" s="5"/>
      <c r="BL535" s="5"/>
      <c r="BM535" s="5"/>
      <c r="BN535" s="5"/>
      <c r="BO535" s="5"/>
      <c r="BP535" s="5"/>
      <c r="BQ535" s="5"/>
      <c r="BR535" s="5"/>
      <c r="BS535" s="5"/>
      <c r="BT535" s="5"/>
      <c r="BU535" s="5"/>
      <c r="BV535" s="5"/>
      <c r="BW535" s="5"/>
      <c r="BX535" s="5"/>
      <c r="BY535" s="5"/>
      <c r="BZ535" s="5"/>
      <c r="CA535" s="5"/>
      <c r="CB535" s="5"/>
      <c r="CC535" s="5"/>
      <c r="CD535" s="5"/>
      <c r="CE535" s="5"/>
      <c r="CF535" s="5"/>
      <c r="CG535" s="5"/>
      <c r="CH535" s="5"/>
      <c r="CI535" s="5"/>
      <c r="CJ535" s="5"/>
      <c r="CK535" s="5"/>
      <c r="CL535" s="5"/>
      <c r="CM535" s="5"/>
      <c r="CN535" s="5"/>
      <c r="CO535" s="5"/>
      <c r="CP535" s="5"/>
      <c r="CQ535" s="5"/>
      <c r="CR535" s="5"/>
      <c r="CS535" s="5"/>
      <c r="CT535" s="5"/>
      <c r="CU535" s="5"/>
      <c r="CV535" s="5"/>
      <c r="CW535" s="5"/>
      <c r="CX535" s="5"/>
      <c r="CY535" s="5"/>
      <c r="CZ535" s="5"/>
      <c r="DA535" s="5"/>
      <c r="DB535" s="5"/>
      <c r="DC535" s="5"/>
      <c r="DD535" s="5"/>
      <c r="DE535" s="5"/>
      <c r="DF535" s="5"/>
      <c r="DG535" s="5"/>
      <c r="DH535" s="5"/>
      <c r="DI535" s="5"/>
      <c r="DJ535" s="5"/>
      <c r="DK535" s="5"/>
      <c r="DL535" s="5"/>
      <c r="DM535" s="5"/>
    </row>
    <row r="536" spans="1:117" x14ac:dyDescent="0.2">
      <c r="A536" s="5"/>
      <c r="B536" s="5"/>
      <c r="C536" s="5"/>
      <c r="D536" s="5"/>
      <c r="E536" s="5"/>
      <c r="F536" s="5"/>
      <c r="G536" s="5"/>
      <c r="H536" s="5"/>
      <c r="I536" s="5"/>
      <c r="J536" s="5"/>
      <c r="K536" s="5"/>
      <c r="L536" s="5"/>
      <c r="M536" s="5"/>
      <c r="N536" s="5"/>
      <c r="O536" s="5"/>
      <c r="P536" s="5"/>
      <c r="Q536" s="5"/>
      <c r="R536" s="5"/>
      <c r="S536" s="5"/>
      <c r="T536" s="5"/>
      <c r="U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  <c r="AZ536" s="5"/>
      <c r="BA536" s="5"/>
      <c r="BB536" s="5"/>
      <c r="BC536" s="5"/>
      <c r="BD536" s="5"/>
      <c r="BE536" s="5"/>
      <c r="BF536" s="5"/>
      <c r="BG536" s="5"/>
      <c r="BH536" s="5"/>
      <c r="BI536" s="5"/>
      <c r="BJ536" s="5"/>
      <c r="BK536" s="5"/>
      <c r="BL536" s="5"/>
      <c r="BM536" s="5"/>
      <c r="BN536" s="5"/>
      <c r="BO536" s="5"/>
      <c r="BP536" s="5"/>
      <c r="BQ536" s="5"/>
      <c r="BR536" s="5"/>
      <c r="BS536" s="5"/>
      <c r="BT536" s="5"/>
      <c r="BU536" s="5"/>
      <c r="BV536" s="5"/>
      <c r="BW536" s="5"/>
      <c r="BX536" s="5"/>
      <c r="BY536" s="5"/>
      <c r="BZ536" s="5"/>
      <c r="CA536" s="5"/>
      <c r="CB536" s="5"/>
      <c r="CC536" s="5"/>
      <c r="CD536" s="5"/>
      <c r="CE536" s="5"/>
      <c r="CF536" s="5"/>
      <c r="CG536" s="5"/>
      <c r="CH536" s="5"/>
      <c r="CI536" s="5"/>
      <c r="CJ536" s="5"/>
      <c r="CK536" s="5"/>
      <c r="CL536" s="5"/>
      <c r="CM536" s="5"/>
      <c r="CN536" s="5"/>
      <c r="CO536" s="5"/>
      <c r="CP536" s="5"/>
      <c r="CQ536" s="5"/>
      <c r="CR536" s="5"/>
      <c r="CS536" s="5"/>
      <c r="CT536" s="5"/>
      <c r="CU536" s="5"/>
      <c r="CV536" s="5"/>
      <c r="CW536" s="5"/>
      <c r="CX536" s="5"/>
      <c r="CY536" s="5"/>
      <c r="CZ536" s="5"/>
      <c r="DA536" s="5"/>
      <c r="DB536" s="5"/>
      <c r="DC536" s="5"/>
      <c r="DD536" s="5"/>
      <c r="DE536" s="5"/>
      <c r="DF536" s="5"/>
      <c r="DG536" s="5"/>
      <c r="DH536" s="5"/>
      <c r="DI536" s="5"/>
      <c r="DJ536" s="5"/>
      <c r="DK536" s="5"/>
      <c r="DL536" s="5"/>
      <c r="DM536" s="5"/>
    </row>
    <row r="537" spans="1:117" x14ac:dyDescent="0.2">
      <c r="A537" s="5"/>
      <c r="B537" s="5"/>
      <c r="C537" s="5"/>
      <c r="D537" s="5"/>
      <c r="E537" s="5"/>
      <c r="F537" s="5"/>
      <c r="G537" s="5"/>
      <c r="H537" s="5"/>
      <c r="I537" s="5"/>
      <c r="J537" s="5"/>
      <c r="K537" s="5"/>
      <c r="L537" s="5"/>
      <c r="M537" s="5"/>
      <c r="N537" s="5"/>
      <c r="O537" s="5"/>
      <c r="P537" s="5"/>
      <c r="Q537" s="5"/>
      <c r="R537" s="5"/>
      <c r="S537" s="5"/>
      <c r="T537" s="5"/>
      <c r="U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  <c r="AZ537" s="5"/>
      <c r="BA537" s="5"/>
      <c r="BB537" s="5"/>
      <c r="BC537" s="5"/>
      <c r="BD537" s="5"/>
      <c r="BE537" s="5"/>
      <c r="BF537" s="5"/>
      <c r="BG537" s="5"/>
      <c r="BH537" s="5"/>
      <c r="BI537" s="5"/>
      <c r="BJ537" s="5"/>
      <c r="BK537" s="5"/>
      <c r="BL537" s="5"/>
      <c r="BM537" s="5"/>
      <c r="BN537" s="5"/>
      <c r="BO537" s="5"/>
      <c r="BP537" s="5"/>
      <c r="BQ537" s="5"/>
      <c r="BR537" s="5"/>
      <c r="BS537" s="5"/>
      <c r="BT537" s="5"/>
      <c r="BU537" s="5"/>
      <c r="BV537" s="5"/>
      <c r="BW537" s="5"/>
      <c r="BX537" s="5"/>
      <c r="BY537" s="5"/>
      <c r="BZ537" s="5"/>
      <c r="CA537" s="5"/>
      <c r="CB537" s="5"/>
      <c r="CC537" s="5"/>
      <c r="CD537" s="5"/>
      <c r="CE537" s="5"/>
      <c r="CF537" s="5"/>
      <c r="CG537" s="5"/>
      <c r="CH537" s="5"/>
      <c r="CI537" s="5"/>
      <c r="CJ537" s="5"/>
      <c r="CK537" s="5"/>
      <c r="CL537" s="5"/>
      <c r="CM537" s="5"/>
      <c r="CN537" s="5"/>
      <c r="CO537" s="5"/>
      <c r="CP537" s="5"/>
      <c r="CQ537" s="5"/>
      <c r="CR537" s="5"/>
      <c r="CS537" s="5"/>
      <c r="CT537" s="5"/>
      <c r="CU537" s="5"/>
      <c r="CV537" s="5"/>
      <c r="CW537" s="5"/>
      <c r="CX537" s="5"/>
      <c r="CY537" s="5"/>
      <c r="CZ537" s="5"/>
      <c r="DA537" s="5"/>
      <c r="DB537" s="5"/>
      <c r="DC537" s="5"/>
      <c r="DD537" s="5"/>
      <c r="DE537" s="5"/>
      <c r="DF537" s="5"/>
      <c r="DG537" s="5"/>
      <c r="DH537" s="5"/>
      <c r="DI537" s="5"/>
      <c r="DJ537" s="5"/>
      <c r="DK537" s="5"/>
      <c r="DL537" s="5"/>
      <c r="DM537" s="5"/>
    </row>
    <row r="538" spans="1:117" x14ac:dyDescent="0.2">
      <c r="A538" s="5"/>
      <c r="B538" s="5"/>
      <c r="C538" s="5"/>
      <c r="D538" s="5"/>
      <c r="E538" s="5"/>
      <c r="F538" s="5"/>
      <c r="G538" s="5"/>
      <c r="H538" s="5"/>
      <c r="I538" s="5"/>
      <c r="J538" s="5"/>
      <c r="K538" s="5"/>
      <c r="L538" s="5"/>
      <c r="M538" s="5"/>
      <c r="N538" s="5"/>
      <c r="O538" s="5"/>
      <c r="P538" s="5"/>
      <c r="Q538" s="5"/>
      <c r="R538" s="5"/>
      <c r="S538" s="5"/>
      <c r="T538" s="5"/>
      <c r="U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  <c r="AZ538" s="5"/>
      <c r="BA538" s="5"/>
      <c r="BB538" s="5"/>
      <c r="BC538" s="5"/>
      <c r="BD538" s="5"/>
      <c r="BE538" s="5"/>
      <c r="BF538" s="5"/>
      <c r="BG538" s="5"/>
      <c r="BH538" s="5"/>
      <c r="BI538" s="5"/>
      <c r="BJ538" s="5"/>
      <c r="BK538" s="5"/>
      <c r="BL538" s="5"/>
      <c r="BM538" s="5"/>
      <c r="BN538" s="5"/>
      <c r="BO538" s="5"/>
      <c r="BP538" s="5"/>
      <c r="BQ538" s="5"/>
      <c r="BR538" s="5"/>
      <c r="BS538" s="5"/>
      <c r="BT538" s="5"/>
      <c r="BU538" s="5"/>
      <c r="BV538" s="5"/>
      <c r="BW538" s="5"/>
      <c r="BX538" s="5"/>
      <c r="BY538" s="5"/>
      <c r="BZ538" s="5"/>
      <c r="CA538" s="5"/>
      <c r="CB538" s="5"/>
      <c r="CC538" s="5"/>
      <c r="CD538" s="5"/>
      <c r="CE538" s="5"/>
      <c r="CF538" s="5"/>
      <c r="CG538" s="5"/>
      <c r="CH538" s="5"/>
      <c r="CI538" s="5"/>
      <c r="CJ538" s="5"/>
      <c r="CK538" s="5"/>
      <c r="CL538" s="5"/>
      <c r="CM538" s="5"/>
      <c r="CN538" s="5"/>
      <c r="CO538" s="5"/>
      <c r="CP538" s="5"/>
      <c r="CQ538" s="5"/>
      <c r="CR538" s="5"/>
      <c r="CS538" s="5"/>
      <c r="CT538" s="5"/>
      <c r="CU538" s="5"/>
      <c r="CV538" s="5"/>
      <c r="CW538" s="5"/>
      <c r="CX538" s="5"/>
      <c r="CY538" s="5"/>
      <c r="CZ538" s="5"/>
      <c r="DA538" s="5"/>
      <c r="DB538" s="5"/>
      <c r="DC538" s="5"/>
      <c r="DD538" s="5"/>
      <c r="DE538" s="5"/>
      <c r="DF538" s="5"/>
      <c r="DG538" s="5"/>
      <c r="DH538" s="5"/>
      <c r="DI538" s="5"/>
      <c r="DJ538" s="5"/>
      <c r="DK538" s="5"/>
      <c r="DL538" s="5"/>
      <c r="DM538" s="5"/>
    </row>
    <row r="539" spans="1:117" x14ac:dyDescent="0.2">
      <c r="A539" s="5"/>
      <c r="B539" s="5"/>
      <c r="C539" s="5"/>
      <c r="D539" s="5"/>
      <c r="E539" s="5"/>
      <c r="F539" s="5"/>
      <c r="G539" s="5"/>
      <c r="H539" s="5"/>
      <c r="I539" s="5"/>
      <c r="J539" s="5"/>
      <c r="K539" s="5"/>
      <c r="L539" s="5"/>
      <c r="M539" s="5"/>
      <c r="N539" s="5"/>
      <c r="O539" s="5"/>
      <c r="P539" s="5"/>
      <c r="Q539" s="5"/>
      <c r="R539" s="5"/>
      <c r="S539" s="5"/>
      <c r="T539" s="5"/>
      <c r="U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  <c r="AZ539" s="5"/>
      <c r="BA539" s="5"/>
      <c r="BB539" s="5"/>
      <c r="BC539" s="5"/>
      <c r="BD539" s="5"/>
      <c r="BE539" s="5"/>
      <c r="BF539" s="5"/>
      <c r="BG539" s="5"/>
      <c r="BH539" s="5"/>
      <c r="BI539" s="5"/>
      <c r="BJ539" s="5"/>
      <c r="BK539" s="5"/>
      <c r="BL539" s="5"/>
      <c r="BM539" s="5"/>
      <c r="BN539" s="5"/>
      <c r="BO539" s="5"/>
      <c r="BP539" s="5"/>
      <c r="BQ539" s="5"/>
      <c r="BR539" s="5"/>
      <c r="BS539" s="5"/>
      <c r="BT539" s="5"/>
      <c r="BU539" s="5"/>
      <c r="BV539" s="5"/>
      <c r="BW539" s="5"/>
      <c r="BX539" s="5"/>
      <c r="BY539" s="5"/>
      <c r="BZ539" s="5"/>
      <c r="CA539" s="5"/>
      <c r="CB539" s="5"/>
      <c r="CC539" s="5"/>
      <c r="CD539" s="5"/>
      <c r="CE539" s="5"/>
      <c r="CF539" s="5"/>
      <c r="CG539" s="5"/>
      <c r="CH539" s="5"/>
      <c r="CI539" s="5"/>
      <c r="CJ539" s="5"/>
      <c r="CK539" s="5"/>
      <c r="CL539" s="5"/>
      <c r="CM539" s="5"/>
      <c r="CN539" s="5"/>
      <c r="CO539" s="5"/>
      <c r="CP539" s="5"/>
      <c r="CQ539" s="5"/>
      <c r="CR539" s="5"/>
      <c r="CS539" s="5"/>
      <c r="CT539" s="5"/>
      <c r="CU539" s="5"/>
      <c r="CV539" s="5"/>
      <c r="CW539" s="5"/>
      <c r="CX539" s="5"/>
      <c r="CY539" s="5"/>
      <c r="CZ539" s="5"/>
      <c r="DA539" s="5"/>
      <c r="DB539" s="5"/>
      <c r="DC539" s="5"/>
      <c r="DD539" s="5"/>
      <c r="DE539" s="5"/>
      <c r="DF539" s="5"/>
      <c r="DG539" s="5"/>
      <c r="DH539" s="5"/>
      <c r="DI539" s="5"/>
      <c r="DJ539" s="5"/>
      <c r="DK539" s="5"/>
      <c r="DL539" s="5"/>
      <c r="DM539" s="5"/>
    </row>
    <row r="540" spans="1:117" x14ac:dyDescent="0.2">
      <c r="A540" s="5"/>
      <c r="B540" s="5"/>
      <c r="C540" s="5"/>
      <c r="D540" s="5"/>
      <c r="E540" s="5"/>
      <c r="F540" s="5"/>
      <c r="G540" s="5"/>
      <c r="H540" s="5"/>
      <c r="I540" s="5"/>
      <c r="J540" s="5"/>
      <c r="K540" s="5"/>
      <c r="L540" s="5"/>
      <c r="M540" s="5"/>
      <c r="N540" s="5"/>
      <c r="O540" s="5"/>
      <c r="P540" s="5"/>
      <c r="Q540" s="5"/>
      <c r="R540" s="5"/>
      <c r="S540" s="5"/>
      <c r="T540" s="5"/>
      <c r="U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  <c r="AZ540" s="5"/>
      <c r="BA540" s="5"/>
      <c r="BB540" s="5"/>
      <c r="BC540" s="5"/>
      <c r="BD540" s="5"/>
      <c r="BE540" s="5"/>
      <c r="BF540" s="5"/>
      <c r="BG540" s="5"/>
      <c r="BH540" s="5"/>
      <c r="BI540" s="5"/>
      <c r="BJ540" s="5"/>
      <c r="BK540" s="5"/>
      <c r="BL540" s="5"/>
      <c r="BM540" s="5"/>
      <c r="BN540" s="5"/>
      <c r="BO540" s="5"/>
      <c r="BP540" s="5"/>
      <c r="BQ540" s="5"/>
      <c r="BR540" s="5"/>
      <c r="BS540" s="5"/>
      <c r="BT540" s="5"/>
      <c r="BU540" s="5"/>
      <c r="BV540" s="5"/>
      <c r="BW540" s="5"/>
      <c r="BX540" s="5"/>
      <c r="BY540" s="5"/>
      <c r="BZ540" s="5"/>
      <c r="CA540" s="5"/>
      <c r="CB540" s="5"/>
      <c r="CC540" s="5"/>
      <c r="CD540" s="5"/>
      <c r="CE540" s="5"/>
      <c r="CF540" s="5"/>
      <c r="CG540" s="5"/>
      <c r="CH540" s="5"/>
      <c r="CI540" s="5"/>
      <c r="CJ540" s="5"/>
      <c r="CK540" s="5"/>
      <c r="CL540" s="5"/>
      <c r="CM540" s="5"/>
      <c r="CN540" s="5"/>
      <c r="CO540" s="5"/>
      <c r="CP540" s="5"/>
      <c r="CQ540" s="5"/>
      <c r="CR540" s="5"/>
      <c r="CS540" s="5"/>
      <c r="CT540" s="5"/>
      <c r="CU540" s="5"/>
      <c r="CV540" s="5"/>
      <c r="CW540" s="5"/>
      <c r="CX540" s="5"/>
      <c r="CY540" s="5"/>
      <c r="CZ540" s="5"/>
      <c r="DA540" s="5"/>
      <c r="DB540" s="5"/>
      <c r="DC540" s="5"/>
      <c r="DD540" s="5"/>
      <c r="DE540" s="5"/>
      <c r="DF540" s="5"/>
      <c r="DG540" s="5"/>
      <c r="DH540" s="5"/>
      <c r="DI540" s="5"/>
      <c r="DJ540" s="5"/>
      <c r="DK540" s="5"/>
      <c r="DL540" s="5"/>
      <c r="DM540" s="5"/>
    </row>
    <row r="541" spans="1:117" x14ac:dyDescent="0.2">
      <c r="A541" s="5"/>
      <c r="B541" s="5"/>
      <c r="C541" s="5"/>
      <c r="D541" s="5"/>
      <c r="E541" s="5"/>
      <c r="F541" s="5"/>
      <c r="G541" s="5"/>
      <c r="H541" s="5"/>
      <c r="I541" s="5"/>
      <c r="J541" s="5"/>
      <c r="K541" s="5"/>
      <c r="L541" s="5"/>
      <c r="M541" s="5"/>
      <c r="N541" s="5"/>
      <c r="O541" s="5"/>
      <c r="P541" s="5"/>
      <c r="Q541" s="5"/>
      <c r="R541" s="5"/>
      <c r="S541" s="5"/>
      <c r="T541" s="5"/>
      <c r="U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  <c r="AZ541" s="5"/>
      <c r="BA541" s="5"/>
      <c r="BB541" s="5"/>
      <c r="BC541" s="5"/>
      <c r="BD541" s="5"/>
      <c r="BE541" s="5"/>
      <c r="BF541" s="5"/>
      <c r="BG541" s="5"/>
      <c r="BH541" s="5"/>
      <c r="BI541" s="5"/>
      <c r="BJ541" s="5"/>
      <c r="BK541" s="5"/>
      <c r="BL541" s="5"/>
      <c r="BM541" s="5"/>
      <c r="BN541" s="5"/>
      <c r="BO541" s="5"/>
      <c r="BP541" s="5"/>
      <c r="BQ541" s="5"/>
      <c r="BR541" s="5"/>
      <c r="BS541" s="5"/>
      <c r="BT541" s="5"/>
      <c r="BU541" s="5"/>
      <c r="BV541" s="5"/>
      <c r="BW541" s="5"/>
      <c r="BX541" s="5"/>
      <c r="BY541" s="5"/>
      <c r="BZ541" s="5"/>
      <c r="CA541" s="5"/>
      <c r="CB541" s="5"/>
      <c r="CC541" s="5"/>
      <c r="CD541" s="5"/>
      <c r="CE541" s="5"/>
      <c r="CF541" s="5"/>
      <c r="CG541" s="5"/>
      <c r="CH541" s="5"/>
      <c r="CI541" s="5"/>
      <c r="CJ541" s="5"/>
      <c r="CK541" s="5"/>
      <c r="CL541" s="5"/>
      <c r="CM541" s="5"/>
      <c r="CN541" s="5"/>
      <c r="CO541" s="5"/>
      <c r="CP541" s="5"/>
      <c r="CQ541" s="5"/>
      <c r="CR541" s="5"/>
      <c r="CS541" s="5"/>
      <c r="CT541" s="5"/>
      <c r="CU541" s="5"/>
      <c r="CV541" s="5"/>
      <c r="CW541" s="5"/>
      <c r="CX541" s="5"/>
      <c r="CY541" s="5"/>
      <c r="CZ541" s="5"/>
      <c r="DA541" s="5"/>
      <c r="DB541" s="5"/>
      <c r="DC541" s="5"/>
      <c r="DD541" s="5"/>
      <c r="DE541" s="5"/>
      <c r="DF541" s="5"/>
      <c r="DG541" s="5"/>
      <c r="DH541" s="5"/>
      <c r="DI541" s="5"/>
      <c r="DJ541" s="5"/>
      <c r="DK541" s="5"/>
      <c r="DL541" s="5"/>
      <c r="DM541" s="5"/>
    </row>
    <row r="542" spans="1:117" x14ac:dyDescent="0.2">
      <c r="A542" s="5"/>
      <c r="B542" s="5"/>
      <c r="C542" s="5"/>
      <c r="D542" s="5"/>
      <c r="E542" s="5"/>
      <c r="F542" s="5"/>
      <c r="G542" s="5"/>
      <c r="H542" s="5"/>
      <c r="I542" s="5"/>
      <c r="J542" s="5"/>
      <c r="K542" s="5"/>
      <c r="L542" s="5"/>
      <c r="M542" s="5"/>
      <c r="N542" s="5"/>
      <c r="O542" s="5"/>
      <c r="P542" s="5"/>
      <c r="Q542" s="5"/>
      <c r="R542" s="5"/>
      <c r="S542" s="5"/>
      <c r="T542" s="5"/>
      <c r="U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  <c r="AZ542" s="5"/>
      <c r="BA542" s="5"/>
      <c r="BB542" s="5"/>
      <c r="BC542" s="5"/>
      <c r="BD542" s="5"/>
      <c r="BE542" s="5"/>
      <c r="BF542" s="5"/>
      <c r="BG542" s="5"/>
      <c r="BH542" s="5"/>
      <c r="BI542" s="5"/>
      <c r="BJ542" s="5"/>
      <c r="BK542" s="5"/>
      <c r="BL542" s="5"/>
      <c r="BM542" s="5"/>
      <c r="BN542" s="5"/>
      <c r="BO542" s="5"/>
      <c r="BP542" s="5"/>
      <c r="BQ542" s="5"/>
      <c r="BR542" s="5"/>
      <c r="BS542" s="5"/>
      <c r="BT542" s="5"/>
      <c r="BU542" s="5"/>
      <c r="BV542" s="5"/>
      <c r="BW542" s="5"/>
      <c r="BX542" s="5"/>
      <c r="BY542" s="5"/>
      <c r="BZ542" s="5"/>
      <c r="CA542" s="5"/>
      <c r="CB542" s="5"/>
      <c r="CC542" s="5"/>
      <c r="CD542" s="5"/>
      <c r="CE542" s="5"/>
      <c r="CF542" s="5"/>
      <c r="CG542" s="5"/>
      <c r="CH542" s="5"/>
      <c r="CI542" s="5"/>
      <c r="CJ542" s="5"/>
      <c r="CK542" s="5"/>
      <c r="CL542" s="5"/>
      <c r="CM542" s="5"/>
      <c r="CN542" s="5"/>
      <c r="CO542" s="5"/>
      <c r="CP542" s="5"/>
      <c r="CQ542" s="5"/>
      <c r="CR542" s="5"/>
      <c r="CS542" s="5"/>
      <c r="CT542" s="5"/>
      <c r="CU542" s="5"/>
      <c r="CV542" s="5"/>
      <c r="CW542" s="5"/>
      <c r="CX542" s="5"/>
      <c r="CY542" s="5"/>
      <c r="CZ542" s="5"/>
      <c r="DA542" s="5"/>
      <c r="DB542" s="5"/>
      <c r="DC542" s="5"/>
      <c r="DD542" s="5"/>
      <c r="DE542" s="5"/>
      <c r="DF542" s="5"/>
      <c r="DG542" s="5"/>
      <c r="DH542" s="5"/>
      <c r="DI542" s="5"/>
      <c r="DJ542" s="5"/>
      <c r="DK542" s="5"/>
      <c r="DL542" s="5"/>
      <c r="DM542" s="5"/>
    </row>
    <row r="543" spans="1:117" x14ac:dyDescent="0.2">
      <c r="A543" s="5"/>
      <c r="B543" s="5"/>
      <c r="C543" s="5"/>
      <c r="D543" s="5"/>
      <c r="E543" s="5"/>
      <c r="F543" s="5"/>
      <c r="G543" s="5"/>
      <c r="H543" s="5"/>
      <c r="I543" s="5"/>
      <c r="J543" s="5"/>
      <c r="K543" s="5"/>
      <c r="L543" s="5"/>
      <c r="M543" s="5"/>
      <c r="N543" s="5"/>
      <c r="O543" s="5"/>
      <c r="P543" s="5"/>
      <c r="Q543" s="5"/>
      <c r="R543" s="5"/>
      <c r="S543" s="5"/>
      <c r="T543" s="5"/>
      <c r="U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  <c r="AZ543" s="5"/>
      <c r="BA543" s="5"/>
      <c r="BB543" s="5"/>
      <c r="BC543" s="5"/>
      <c r="BD543" s="5"/>
      <c r="BE543" s="5"/>
      <c r="BF543" s="5"/>
      <c r="BG543" s="5"/>
      <c r="BH543" s="5"/>
      <c r="BI543" s="5"/>
      <c r="BJ543" s="5"/>
      <c r="BK543" s="5"/>
      <c r="BL543" s="5"/>
      <c r="BM543" s="5"/>
      <c r="BN543" s="5"/>
      <c r="BO543" s="5"/>
      <c r="BP543" s="5"/>
      <c r="BQ543" s="5"/>
      <c r="BR543" s="5"/>
      <c r="BS543" s="5"/>
      <c r="BT543" s="5"/>
      <c r="BU543" s="5"/>
      <c r="BV543" s="5"/>
      <c r="BW543" s="5"/>
      <c r="BX543" s="5"/>
      <c r="BY543" s="5"/>
      <c r="BZ543" s="5"/>
      <c r="CA543" s="5"/>
      <c r="CB543" s="5"/>
      <c r="CC543" s="5"/>
      <c r="CD543" s="5"/>
      <c r="CE543" s="5"/>
      <c r="CF543" s="5"/>
      <c r="CG543" s="5"/>
      <c r="CH543" s="5"/>
      <c r="CI543" s="5"/>
      <c r="CJ543" s="5"/>
      <c r="CK543" s="5"/>
      <c r="CL543" s="5"/>
      <c r="CM543" s="5"/>
      <c r="CN543" s="5"/>
      <c r="CO543" s="5"/>
      <c r="CP543" s="5"/>
      <c r="CQ543" s="5"/>
      <c r="CR543" s="5"/>
      <c r="CS543" s="5"/>
      <c r="CT543" s="5"/>
      <c r="CU543" s="5"/>
      <c r="CV543" s="5"/>
      <c r="CW543" s="5"/>
      <c r="CX543" s="5"/>
      <c r="CY543" s="5"/>
      <c r="CZ543" s="5"/>
      <c r="DA543" s="5"/>
      <c r="DB543" s="5"/>
      <c r="DC543" s="5"/>
      <c r="DD543" s="5"/>
      <c r="DE543" s="5"/>
      <c r="DF543" s="5"/>
      <c r="DG543" s="5"/>
      <c r="DH543" s="5"/>
      <c r="DI543" s="5"/>
      <c r="DJ543" s="5"/>
      <c r="DK543" s="5"/>
      <c r="DL543" s="5"/>
      <c r="DM543" s="5"/>
    </row>
    <row r="544" spans="1:117" x14ac:dyDescent="0.2">
      <c r="A544" s="5"/>
      <c r="B544" s="5"/>
      <c r="C544" s="5"/>
      <c r="D544" s="5"/>
      <c r="E544" s="5"/>
      <c r="F544" s="5"/>
      <c r="G544" s="5"/>
      <c r="H544" s="5"/>
      <c r="I544" s="5"/>
      <c r="J544" s="5"/>
      <c r="K544" s="5"/>
      <c r="L544" s="5"/>
      <c r="M544" s="5"/>
      <c r="N544" s="5"/>
      <c r="O544" s="5"/>
      <c r="P544" s="5"/>
      <c r="Q544" s="5"/>
      <c r="R544" s="5"/>
      <c r="S544" s="5"/>
      <c r="T544" s="5"/>
      <c r="U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  <c r="AZ544" s="5"/>
      <c r="BA544" s="5"/>
      <c r="BB544" s="5"/>
      <c r="BC544" s="5"/>
      <c r="BD544" s="5"/>
      <c r="BE544" s="5"/>
      <c r="BF544" s="5"/>
      <c r="BG544" s="5"/>
      <c r="BH544" s="5"/>
      <c r="BI544" s="5"/>
      <c r="BJ544" s="5"/>
      <c r="BK544" s="5"/>
      <c r="BL544" s="5"/>
      <c r="BM544" s="5"/>
      <c r="BN544" s="5"/>
      <c r="BO544" s="5"/>
      <c r="BP544" s="5"/>
      <c r="BQ544" s="5"/>
      <c r="BR544" s="5"/>
      <c r="BS544" s="5"/>
      <c r="BT544" s="5"/>
      <c r="BU544" s="5"/>
      <c r="BV544" s="5"/>
      <c r="BW544" s="5"/>
      <c r="BX544" s="5"/>
      <c r="BY544" s="5"/>
      <c r="BZ544" s="5"/>
      <c r="CA544" s="5"/>
      <c r="CB544" s="5"/>
      <c r="CC544" s="5"/>
      <c r="CD544" s="5"/>
      <c r="CE544" s="5"/>
      <c r="CF544" s="5"/>
      <c r="CG544" s="5"/>
      <c r="CH544" s="5"/>
      <c r="CI544" s="5"/>
      <c r="CJ544" s="5"/>
      <c r="CK544" s="5"/>
      <c r="CL544" s="5"/>
      <c r="CM544" s="5"/>
      <c r="CN544" s="5"/>
      <c r="CO544" s="5"/>
      <c r="CP544" s="5"/>
      <c r="CQ544" s="5"/>
      <c r="CR544" s="5"/>
      <c r="CS544" s="5"/>
      <c r="CT544" s="5"/>
      <c r="CU544" s="5"/>
      <c r="CV544" s="5"/>
      <c r="CW544" s="5"/>
      <c r="CX544" s="5"/>
      <c r="CY544" s="5"/>
      <c r="CZ544" s="5"/>
      <c r="DA544" s="5"/>
      <c r="DB544" s="5"/>
      <c r="DC544" s="5"/>
      <c r="DD544" s="5"/>
      <c r="DE544" s="5"/>
      <c r="DF544" s="5"/>
      <c r="DG544" s="5"/>
      <c r="DH544" s="5"/>
      <c r="DI544" s="5"/>
      <c r="DJ544" s="5"/>
      <c r="DK544" s="5"/>
      <c r="DL544" s="5"/>
      <c r="DM544" s="5"/>
    </row>
    <row r="545" spans="1:117" x14ac:dyDescent="0.2">
      <c r="A545" s="5"/>
      <c r="B545" s="5"/>
      <c r="C545" s="5"/>
      <c r="D545" s="5"/>
      <c r="E545" s="5"/>
      <c r="F545" s="5"/>
      <c r="G545" s="5"/>
      <c r="H545" s="5"/>
      <c r="I545" s="5"/>
      <c r="J545" s="5"/>
      <c r="K545" s="5"/>
      <c r="L545" s="5"/>
      <c r="M545" s="5"/>
      <c r="N545" s="5"/>
      <c r="O545" s="5"/>
      <c r="P545" s="5"/>
      <c r="Q545" s="5"/>
      <c r="R545" s="5"/>
      <c r="S545" s="5"/>
      <c r="T545" s="5"/>
      <c r="U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  <c r="AZ545" s="5"/>
      <c r="BA545" s="5"/>
      <c r="BB545" s="5"/>
      <c r="BC545" s="5"/>
      <c r="BD545" s="5"/>
      <c r="BE545" s="5"/>
      <c r="BF545" s="5"/>
      <c r="BG545" s="5"/>
      <c r="BH545" s="5"/>
      <c r="BI545" s="5"/>
      <c r="BJ545" s="5"/>
      <c r="BK545" s="5"/>
      <c r="BL545" s="5"/>
      <c r="BM545" s="5"/>
      <c r="BN545" s="5"/>
      <c r="BO545" s="5"/>
      <c r="BP545" s="5"/>
      <c r="BQ545" s="5"/>
      <c r="BR545" s="5"/>
      <c r="BS545" s="5"/>
      <c r="BT545" s="5"/>
      <c r="BU545" s="5"/>
      <c r="BV545" s="5"/>
      <c r="BW545" s="5"/>
      <c r="BX545" s="5"/>
      <c r="BY545" s="5"/>
      <c r="BZ545" s="5"/>
      <c r="CA545" s="5"/>
      <c r="CB545" s="5"/>
      <c r="CC545" s="5"/>
      <c r="CD545" s="5"/>
      <c r="CE545" s="5"/>
      <c r="CF545" s="5"/>
      <c r="CG545" s="5"/>
      <c r="CH545" s="5"/>
      <c r="CI545" s="5"/>
      <c r="CJ545" s="5"/>
      <c r="CK545" s="5"/>
      <c r="CL545" s="5"/>
      <c r="CM545" s="5"/>
      <c r="CN545" s="5"/>
      <c r="CO545" s="5"/>
      <c r="CP545" s="5"/>
      <c r="CQ545" s="5"/>
      <c r="CR545" s="5"/>
      <c r="CS545" s="5"/>
      <c r="CT545" s="5"/>
      <c r="CU545" s="5"/>
      <c r="CV545" s="5"/>
      <c r="CW545" s="5"/>
      <c r="CX545" s="5"/>
      <c r="CY545" s="5"/>
      <c r="CZ545" s="5"/>
      <c r="DA545" s="5"/>
      <c r="DB545" s="5"/>
      <c r="DC545" s="5"/>
      <c r="DD545" s="5"/>
      <c r="DE545" s="5"/>
      <c r="DF545" s="5"/>
      <c r="DG545" s="5"/>
      <c r="DH545" s="5"/>
      <c r="DI545" s="5"/>
      <c r="DJ545" s="5"/>
      <c r="DK545" s="5"/>
      <c r="DL545" s="5"/>
      <c r="DM545" s="5"/>
    </row>
    <row r="546" spans="1:117" x14ac:dyDescent="0.2">
      <c r="A546" s="5"/>
      <c r="B546" s="5"/>
      <c r="C546" s="5"/>
      <c r="D546" s="5"/>
      <c r="E546" s="5"/>
      <c r="F546" s="5"/>
      <c r="G546" s="5"/>
      <c r="H546" s="5"/>
      <c r="I546" s="5"/>
      <c r="J546" s="5"/>
      <c r="K546" s="5"/>
      <c r="L546" s="5"/>
      <c r="M546" s="5"/>
      <c r="N546" s="5"/>
      <c r="O546" s="5"/>
      <c r="P546" s="5"/>
      <c r="Q546" s="5"/>
      <c r="R546" s="5"/>
      <c r="S546" s="5"/>
      <c r="T546" s="5"/>
      <c r="U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  <c r="AZ546" s="5"/>
      <c r="BA546" s="5"/>
      <c r="BB546" s="5"/>
      <c r="BC546" s="5"/>
      <c r="BD546" s="5"/>
      <c r="BE546" s="5"/>
      <c r="BF546" s="5"/>
      <c r="BG546" s="5"/>
      <c r="BH546" s="5"/>
      <c r="BI546" s="5"/>
      <c r="BJ546" s="5"/>
      <c r="BK546" s="5"/>
      <c r="BL546" s="5"/>
      <c r="BM546" s="5"/>
      <c r="BN546" s="5"/>
      <c r="BO546" s="5"/>
      <c r="BP546" s="5"/>
      <c r="BQ546" s="5"/>
      <c r="BR546" s="5"/>
      <c r="BS546" s="5"/>
      <c r="BT546" s="5"/>
      <c r="BU546" s="5"/>
      <c r="BV546" s="5"/>
      <c r="BW546" s="5"/>
      <c r="BX546" s="5"/>
      <c r="BY546" s="5"/>
      <c r="BZ546" s="5"/>
      <c r="CA546" s="5"/>
      <c r="CB546" s="5"/>
      <c r="CC546" s="5"/>
      <c r="CD546" s="5"/>
      <c r="CE546" s="5"/>
      <c r="CF546" s="5"/>
      <c r="CG546" s="5"/>
      <c r="CH546" s="5"/>
      <c r="CI546" s="5"/>
      <c r="CJ546" s="5"/>
      <c r="CK546" s="5"/>
      <c r="CL546" s="5"/>
      <c r="CM546" s="5"/>
      <c r="CN546" s="5"/>
      <c r="CO546" s="5"/>
      <c r="CP546" s="5"/>
      <c r="CQ546" s="5"/>
      <c r="CR546" s="5"/>
      <c r="CS546" s="5"/>
      <c r="CT546" s="5"/>
      <c r="CU546" s="5"/>
      <c r="CV546" s="5"/>
      <c r="CW546" s="5"/>
      <c r="CX546" s="5"/>
      <c r="CY546" s="5"/>
      <c r="CZ546" s="5"/>
      <c r="DA546" s="5"/>
      <c r="DB546" s="5"/>
      <c r="DC546" s="5"/>
      <c r="DD546" s="5"/>
      <c r="DE546" s="5"/>
      <c r="DF546" s="5"/>
      <c r="DG546" s="5"/>
      <c r="DH546" s="5"/>
      <c r="DI546" s="5"/>
      <c r="DJ546" s="5"/>
      <c r="DK546" s="5"/>
      <c r="DL546" s="5"/>
      <c r="DM546" s="5"/>
    </row>
    <row r="547" spans="1:117" x14ac:dyDescent="0.2">
      <c r="A547" s="5"/>
      <c r="B547" s="5"/>
      <c r="C547" s="5"/>
      <c r="D547" s="5"/>
      <c r="E547" s="5"/>
      <c r="F547" s="5"/>
      <c r="G547" s="5"/>
      <c r="H547" s="5"/>
      <c r="I547" s="5"/>
      <c r="J547" s="5"/>
      <c r="K547" s="5"/>
      <c r="L547" s="5"/>
      <c r="M547" s="5"/>
      <c r="N547" s="5"/>
      <c r="O547" s="5"/>
      <c r="P547" s="5"/>
      <c r="Q547" s="5"/>
      <c r="R547" s="5"/>
      <c r="S547" s="5"/>
      <c r="T547" s="5"/>
      <c r="U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  <c r="AZ547" s="5"/>
      <c r="BA547" s="5"/>
      <c r="BB547" s="5"/>
      <c r="BC547" s="5"/>
      <c r="BD547" s="5"/>
      <c r="BE547" s="5"/>
      <c r="BF547" s="5"/>
      <c r="BG547" s="5"/>
      <c r="BH547" s="5"/>
      <c r="BI547" s="5"/>
      <c r="BJ547" s="5"/>
      <c r="BK547" s="5"/>
      <c r="BL547" s="5"/>
      <c r="BM547" s="5"/>
      <c r="BN547" s="5"/>
      <c r="BO547" s="5"/>
      <c r="BP547" s="5"/>
      <c r="BQ547" s="5"/>
      <c r="BR547" s="5"/>
      <c r="BS547" s="5"/>
      <c r="BT547" s="5"/>
      <c r="BU547" s="5"/>
      <c r="BV547" s="5"/>
      <c r="BW547" s="5"/>
      <c r="BX547" s="5"/>
      <c r="BY547" s="5"/>
      <c r="BZ547" s="5"/>
      <c r="CA547" s="5"/>
      <c r="CB547" s="5"/>
      <c r="CC547" s="5"/>
      <c r="CD547" s="5"/>
      <c r="CE547" s="5"/>
      <c r="CF547" s="5"/>
      <c r="CG547" s="5"/>
      <c r="CH547" s="5"/>
      <c r="CI547" s="5"/>
      <c r="CJ547" s="5"/>
      <c r="CK547" s="5"/>
      <c r="CL547" s="5"/>
      <c r="CM547" s="5"/>
      <c r="CN547" s="5"/>
      <c r="CO547" s="5"/>
      <c r="CP547" s="5"/>
      <c r="CQ547" s="5"/>
      <c r="CR547" s="5"/>
      <c r="CS547" s="5"/>
      <c r="CT547" s="5"/>
      <c r="CU547" s="5"/>
      <c r="CV547" s="5"/>
      <c r="CW547" s="5"/>
      <c r="CX547" s="5"/>
      <c r="CY547" s="5"/>
      <c r="CZ547" s="5"/>
      <c r="DA547" s="5"/>
      <c r="DB547" s="5"/>
      <c r="DC547" s="5"/>
      <c r="DD547" s="5"/>
      <c r="DE547" s="5"/>
      <c r="DF547" s="5"/>
      <c r="DG547" s="5"/>
      <c r="DH547" s="5"/>
      <c r="DI547" s="5"/>
      <c r="DJ547" s="5"/>
      <c r="DK547" s="5"/>
      <c r="DL547" s="5"/>
      <c r="DM547" s="5"/>
    </row>
    <row r="548" spans="1:117" x14ac:dyDescent="0.2">
      <c r="A548" s="5"/>
      <c r="B548" s="5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  <c r="AZ548" s="5"/>
      <c r="BA548" s="5"/>
      <c r="BB548" s="5"/>
      <c r="BC548" s="5"/>
      <c r="BD548" s="5"/>
      <c r="BE548" s="5"/>
      <c r="BF548" s="5"/>
      <c r="BG548" s="5"/>
      <c r="BH548" s="5"/>
      <c r="BI548" s="5"/>
      <c r="BJ548" s="5"/>
      <c r="BK548" s="5"/>
      <c r="BL548" s="5"/>
      <c r="BM548" s="5"/>
      <c r="BN548" s="5"/>
      <c r="BO548" s="5"/>
      <c r="BP548" s="5"/>
      <c r="BQ548" s="5"/>
      <c r="BR548" s="5"/>
      <c r="BS548" s="5"/>
      <c r="BT548" s="5"/>
      <c r="BU548" s="5"/>
      <c r="BV548" s="5"/>
      <c r="BW548" s="5"/>
      <c r="BX548" s="5"/>
      <c r="BY548" s="5"/>
      <c r="BZ548" s="5"/>
      <c r="CA548" s="5"/>
      <c r="CB548" s="5"/>
      <c r="CC548" s="5"/>
      <c r="CD548" s="5"/>
      <c r="CE548" s="5"/>
      <c r="CF548" s="5"/>
      <c r="CG548" s="5"/>
      <c r="CH548" s="5"/>
      <c r="CI548" s="5"/>
      <c r="CJ548" s="5"/>
      <c r="CK548" s="5"/>
      <c r="CL548" s="5"/>
      <c r="CM548" s="5"/>
      <c r="CN548" s="5"/>
      <c r="CO548" s="5"/>
      <c r="CP548" s="5"/>
      <c r="CQ548" s="5"/>
      <c r="CR548" s="5"/>
      <c r="CS548" s="5"/>
      <c r="CT548" s="5"/>
      <c r="CU548" s="5"/>
      <c r="CV548" s="5"/>
      <c r="CW548" s="5"/>
      <c r="CX548" s="5"/>
      <c r="CY548" s="5"/>
      <c r="CZ548" s="5"/>
      <c r="DA548" s="5"/>
      <c r="DB548" s="5"/>
      <c r="DC548" s="5"/>
      <c r="DD548" s="5"/>
      <c r="DE548" s="5"/>
      <c r="DF548" s="5"/>
      <c r="DG548" s="5"/>
      <c r="DH548" s="5"/>
      <c r="DI548" s="5"/>
      <c r="DJ548" s="5"/>
      <c r="DK548" s="5"/>
      <c r="DL548" s="5"/>
      <c r="DM548" s="5"/>
    </row>
    <row r="549" spans="1:117" x14ac:dyDescent="0.2">
      <c r="A549" s="5"/>
      <c r="B549" s="5"/>
      <c r="C549" s="5"/>
      <c r="D549" s="5"/>
      <c r="E549" s="5"/>
      <c r="F549" s="5"/>
      <c r="G549" s="5"/>
      <c r="H549" s="5"/>
      <c r="I549" s="5"/>
      <c r="J549" s="5"/>
      <c r="K549" s="5"/>
      <c r="L549" s="5"/>
      <c r="M549" s="5"/>
      <c r="N549" s="5"/>
      <c r="O549" s="5"/>
      <c r="P549" s="5"/>
      <c r="Q549" s="5"/>
      <c r="R549" s="5"/>
      <c r="S549" s="5"/>
      <c r="T549" s="5"/>
      <c r="U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  <c r="AZ549" s="5"/>
      <c r="BA549" s="5"/>
      <c r="BB549" s="5"/>
      <c r="BC549" s="5"/>
      <c r="BD549" s="5"/>
      <c r="BE549" s="5"/>
      <c r="BF549" s="5"/>
      <c r="BG549" s="5"/>
      <c r="BH549" s="5"/>
      <c r="BI549" s="5"/>
      <c r="BJ549" s="5"/>
      <c r="BK549" s="5"/>
      <c r="BL549" s="5"/>
      <c r="BM549" s="5"/>
      <c r="BN549" s="5"/>
      <c r="BO549" s="5"/>
      <c r="BP549" s="5"/>
      <c r="BQ549" s="5"/>
      <c r="BR549" s="5"/>
      <c r="BS549" s="5"/>
      <c r="BT549" s="5"/>
      <c r="BU549" s="5"/>
      <c r="BV549" s="5"/>
      <c r="BW549" s="5"/>
      <c r="BX549" s="5"/>
      <c r="BY549" s="5"/>
      <c r="BZ549" s="5"/>
      <c r="CA549" s="5"/>
      <c r="CB549" s="5"/>
      <c r="CC549" s="5"/>
      <c r="CD549" s="5"/>
      <c r="CE549" s="5"/>
      <c r="CF549" s="5"/>
      <c r="CG549" s="5"/>
      <c r="CH549" s="5"/>
      <c r="CI549" s="5"/>
      <c r="CJ549" s="5"/>
      <c r="CK549" s="5"/>
      <c r="CL549" s="5"/>
      <c r="CM549" s="5"/>
      <c r="CN549" s="5"/>
      <c r="CO549" s="5"/>
      <c r="CP549" s="5"/>
      <c r="CQ549" s="5"/>
      <c r="CR549" s="5"/>
      <c r="CS549" s="5"/>
      <c r="CT549" s="5"/>
      <c r="CU549" s="5"/>
      <c r="CV549" s="5"/>
      <c r="CW549" s="5"/>
      <c r="CX549" s="5"/>
      <c r="CY549" s="5"/>
      <c r="CZ549" s="5"/>
      <c r="DA549" s="5"/>
      <c r="DB549" s="5"/>
      <c r="DC549" s="5"/>
      <c r="DD549" s="5"/>
      <c r="DE549" s="5"/>
      <c r="DF549" s="5"/>
      <c r="DG549" s="5"/>
      <c r="DH549" s="5"/>
      <c r="DI549" s="5"/>
      <c r="DJ549" s="5"/>
      <c r="DK549" s="5"/>
      <c r="DL549" s="5"/>
      <c r="DM549" s="5"/>
    </row>
    <row r="550" spans="1:117" x14ac:dyDescent="0.2">
      <c r="A550" s="5"/>
      <c r="B550" s="5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5"/>
      <c r="P550" s="5"/>
      <c r="Q550" s="5"/>
      <c r="R550" s="5"/>
      <c r="S550" s="5"/>
      <c r="T550" s="5"/>
      <c r="U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  <c r="AZ550" s="5"/>
      <c r="BA550" s="5"/>
      <c r="BB550" s="5"/>
      <c r="BC550" s="5"/>
      <c r="BD550" s="5"/>
      <c r="BE550" s="5"/>
      <c r="BF550" s="5"/>
      <c r="BG550" s="5"/>
      <c r="BH550" s="5"/>
      <c r="BI550" s="5"/>
      <c r="BJ550" s="5"/>
      <c r="BK550" s="5"/>
      <c r="BL550" s="5"/>
      <c r="BM550" s="5"/>
      <c r="BN550" s="5"/>
      <c r="BO550" s="5"/>
      <c r="BP550" s="5"/>
      <c r="BQ550" s="5"/>
      <c r="BR550" s="5"/>
      <c r="BS550" s="5"/>
      <c r="BT550" s="5"/>
      <c r="BU550" s="5"/>
      <c r="BV550" s="5"/>
      <c r="BW550" s="5"/>
      <c r="BX550" s="5"/>
      <c r="BY550" s="5"/>
      <c r="BZ550" s="5"/>
      <c r="CA550" s="5"/>
      <c r="CB550" s="5"/>
      <c r="CC550" s="5"/>
      <c r="CD550" s="5"/>
      <c r="CE550" s="5"/>
      <c r="CF550" s="5"/>
      <c r="CG550" s="5"/>
      <c r="CH550" s="5"/>
      <c r="CI550" s="5"/>
      <c r="CJ550" s="5"/>
      <c r="CK550" s="5"/>
      <c r="CL550" s="5"/>
      <c r="CM550" s="5"/>
      <c r="CN550" s="5"/>
      <c r="CO550" s="5"/>
      <c r="CP550" s="5"/>
      <c r="CQ550" s="5"/>
      <c r="CR550" s="5"/>
      <c r="CS550" s="5"/>
      <c r="CT550" s="5"/>
      <c r="CU550" s="5"/>
      <c r="CV550" s="5"/>
      <c r="CW550" s="5"/>
      <c r="CX550" s="5"/>
      <c r="CY550" s="5"/>
      <c r="CZ550" s="5"/>
      <c r="DA550" s="5"/>
      <c r="DB550" s="5"/>
      <c r="DC550" s="5"/>
      <c r="DD550" s="5"/>
      <c r="DE550" s="5"/>
      <c r="DF550" s="5"/>
      <c r="DG550" s="5"/>
      <c r="DH550" s="5"/>
      <c r="DI550" s="5"/>
      <c r="DJ550" s="5"/>
      <c r="DK550" s="5"/>
      <c r="DL550" s="5"/>
      <c r="DM550" s="5"/>
    </row>
    <row r="551" spans="1:117" x14ac:dyDescent="0.2">
      <c r="A551" s="5"/>
      <c r="B551" s="5"/>
      <c r="C551" s="5"/>
      <c r="D551" s="5"/>
      <c r="E551" s="5"/>
      <c r="F551" s="5"/>
      <c r="G551" s="5"/>
      <c r="H551" s="5"/>
      <c r="I551" s="5"/>
      <c r="J551" s="5"/>
      <c r="K551" s="5"/>
      <c r="L551" s="5"/>
      <c r="M551" s="5"/>
      <c r="N551" s="5"/>
      <c r="O551" s="5"/>
      <c r="P551" s="5"/>
      <c r="Q551" s="5"/>
      <c r="R551" s="5"/>
      <c r="S551" s="5"/>
      <c r="T551" s="5"/>
      <c r="U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  <c r="AZ551" s="5"/>
      <c r="BA551" s="5"/>
      <c r="BB551" s="5"/>
      <c r="BC551" s="5"/>
      <c r="BD551" s="5"/>
      <c r="BE551" s="5"/>
      <c r="BF551" s="5"/>
      <c r="BG551" s="5"/>
      <c r="BH551" s="5"/>
      <c r="BI551" s="5"/>
      <c r="BJ551" s="5"/>
      <c r="BK551" s="5"/>
      <c r="BL551" s="5"/>
      <c r="BM551" s="5"/>
      <c r="BN551" s="5"/>
      <c r="BO551" s="5"/>
      <c r="BP551" s="5"/>
      <c r="BQ551" s="5"/>
      <c r="BR551" s="5"/>
      <c r="BS551" s="5"/>
      <c r="BT551" s="5"/>
      <c r="BU551" s="5"/>
      <c r="BV551" s="5"/>
      <c r="BW551" s="5"/>
      <c r="BX551" s="5"/>
      <c r="BY551" s="5"/>
      <c r="BZ551" s="5"/>
      <c r="CA551" s="5"/>
      <c r="CB551" s="5"/>
      <c r="CC551" s="5"/>
      <c r="CD551" s="5"/>
      <c r="CE551" s="5"/>
      <c r="CF551" s="5"/>
      <c r="CG551" s="5"/>
      <c r="CH551" s="5"/>
      <c r="CI551" s="5"/>
      <c r="CJ551" s="5"/>
      <c r="CK551" s="5"/>
      <c r="CL551" s="5"/>
      <c r="CM551" s="5"/>
      <c r="CN551" s="5"/>
      <c r="CO551" s="5"/>
      <c r="CP551" s="5"/>
      <c r="CQ551" s="5"/>
      <c r="CR551" s="5"/>
      <c r="CS551" s="5"/>
      <c r="CT551" s="5"/>
      <c r="CU551" s="5"/>
      <c r="CV551" s="5"/>
      <c r="CW551" s="5"/>
      <c r="CX551" s="5"/>
      <c r="CY551" s="5"/>
      <c r="CZ551" s="5"/>
      <c r="DA551" s="5"/>
      <c r="DB551" s="5"/>
      <c r="DC551" s="5"/>
      <c r="DD551" s="5"/>
      <c r="DE551" s="5"/>
      <c r="DF551" s="5"/>
      <c r="DG551" s="5"/>
      <c r="DH551" s="5"/>
      <c r="DI551" s="5"/>
      <c r="DJ551" s="5"/>
      <c r="DK551" s="5"/>
      <c r="DL551" s="5"/>
      <c r="DM551" s="5"/>
    </row>
    <row r="552" spans="1:117" x14ac:dyDescent="0.2">
      <c r="A552" s="5"/>
      <c r="B552" s="5"/>
      <c r="C552" s="5"/>
      <c r="D552" s="5"/>
      <c r="E552" s="5"/>
      <c r="F552" s="5"/>
      <c r="G552" s="5"/>
      <c r="H552" s="5"/>
      <c r="I552" s="5"/>
      <c r="J552" s="5"/>
      <c r="K552" s="5"/>
      <c r="L552" s="5"/>
      <c r="M552" s="5"/>
      <c r="N552" s="5"/>
      <c r="O552" s="5"/>
      <c r="P552" s="5"/>
      <c r="Q552" s="5"/>
      <c r="R552" s="5"/>
      <c r="S552" s="5"/>
      <c r="T552" s="5"/>
      <c r="U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  <c r="AZ552" s="5"/>
      <c r="BA552" s="5"/>
      <c r="BB552" s="5"/>
      <c r="BC552" s="5"/>
      <c r="BD552" s="5"/>
      <c r="BE552" s="5"/>
      <c r="BF552" s="5"/>
      <c r="BG552" s="5"/>
      <c r="BH552" s="5"/>
      <c r="BI552" s="5"/>
      <c r="BJ552" s="5"/>
      <c r="BK552" s="5"/>
      <c r="BL552" s="5"/>
      <c r="BM552" s="5"/>
      <c r="BN552" s="5"/>
      <c r="BO552" s="5"/>
      <c r="BP552" s="5"/>
      <c r="BQ552" s="5"/>
      <c r="BR552" s="5"/>
      <c r="BS552" s="5"/>
      <c r="BT552" s="5"/>
      <c r="BU552" s="5"/>
      <c r="BV552" s="5"/>
      <c r="BW552" s="5"/>
      <c r="BX552" s="5"/>
      <c r="BY552" s="5"/>
      <c r="BZ552" s="5"/>
      <c r="CA552" s="5"/>
      <c r="CB552" s="5"/>
      <c r="CC552" s="5"/>
      <c r="CD552" s="5"/>
      <c r="CE552" s="5"/>
      <c r="CF552" s="5"/>
      <c r="CG552" s="5"/>
      <c r="CH552" s="5"/>
      <c r="CI552" s="5"/>
      <c r="CJ552" s="5"/>
      <c r="CK552" s="5"/>
      <c r="CL552" s="5"/>
      <c r="CM552" s="5"/>
      <c r="CN552" s="5"/>
      <c r="CO552" s="5"/>
      <c r="CP552" s="5"/>
      <c r="CQ552" s="5"/>
      <c r="CR552" s="5"/>
      <c r="CS552" s="5"/>
      <c r="CT552" s="5"/>
      <c r="CU552" s="5"/>
      <c r="CV552" s="5"/>
      <c r="CW552" s="5"/>
      <c r="CX552" s="5"/>
      <c r="CY552" s="5"/>
      <c r="CZ552" s="5"/>
      <c r="DA552" s="5"/>
      <c r="DB552" s="5"/>
      <c r="DC552" s="5"/>
      <c r="DD552" s="5"/>
      <c r="DE552" s="5"/>
      <c r="DF552" s="5"/>
      <c r="DG552" s="5"/>
      <c r="DH552" s="5"/>
      <c r="DI552" s="5"/>
      <c r="DJ552" s="5"/>
      <c r="DK552" s="5"/>
      <c r="DL552" s="5"/>
      <c r="DM552" s="5"/>
    </row>
    <row r="553" spans="1:117" x14ac:dyDescent="0.2">
      <c r="A553" s="5"/>
      <c r="B553" s="5"/>
      <c r="C553" s="5"/>
      <c r="D553" s="5"/>
      <c r="E553" s="5"/>
      <c r="F553" s="5"/>
      <c r="G553" s="5"/>
      <c r="H553" s="5"/>
      <c r="I553" s="5"/>
      <c r="J553" s="5"/>
      <c r="K553" s="5"/>
      <c r="L553" s="5"/>
      <c r="M553" s="5"/>
      <c r="N553" s="5"/>
      <c r="O553" s="5"/>
      <c r="P553" s="5"/>
      <c r="Q553" s="5"/>
      <c r="R553" s="5"/>
      <c r="S553" s="5"/>
      <c r="T553" s="5"/>
      <c r="U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  <c r="AZ553" s="5"/>
      <c r="BA553" s="5"/>
      <c r="BB553" s="5"/>
      <c r="BC553" s="5"/>
      <c r="BD553" s="5"/>
      <c r="BE553" s="5"/>
      <c r="BF553" s="5"/>
      <c r="BG553" s="5"/>
      <c r="BH553" s="5"/>
      <c r="BI553" s="5"/>
      <c r="BJ553" s="5"/>
      <c r="BK553" s="5"/>
      <c r="BL553" s="5"/>
      <c r="BM553" s="5"/>
      <c r="BN553" s="5"/>
      <c r="BO553" s="5"/>
      <c r="BP553" s="5"/>
      <c r="BQ553" s="5"/>
      <c r="BR553" s="5"/>
      <c r="BS553" s="5"/>
      <c r="BT553" s="5"/>
      <c r="BU553" s="5"/>
      <c r="BV553" s="5"/>
      <c r="BW553" s="5"/>
      <c r="BX553" s="5"/>
      <c r="BY553" s="5"/>
      <c r="BZ553" s="5"/>
      <c r="CA553" s="5"/>
      <c r="CB553" s="5"/>
      <c r="CC553" s="5"/>
      <c r="CD553" s="5"/>
      <c r="CE553" s="5"/>
      <c r="CF553" s="5"/>
      <c r="CG553" s="5"/>
      <c r="CH553" s="5"/>
      <c r="CI553" s="5"/>
      <c r="CJ553" s="5"/>
      <c r="CK553" s="5"/>
      <c r="CL553" s="5"/>
      <c r="CM553" s="5"/>
      <c r="CN553" s="5"/>
      <c r="CO553" s="5"/>
      <c r="CP553" s="5"/>
      <c r="CQ553" s="5"/>
      <c r="CR553" s="5"/>
      <c r="CS553" s="5"/>
      <c r="CT553" s="5"/>
      <c r="CU553" s="5"/>
      <c r="CV553" s="5"/>
      <c r="CW553" s="5"/>
      <c r="CX553" s="5"/>
      <c r="CY553" s="5"/>
      <c r="CZ553" s="5"/>
      <c r="DA553" s="5"/>
      <c r="DB553" s="5"/>
      <c r="DC553" s="5"/>
      <c r="DD553" s="5"/>
      <c r="DE553" s="5"/>
      <c r="DF553" s="5"/>
      <c r="DG553" s="5"/>
      <c r="DH553" s="5"/>
      <c r="DI553" s="5"/>
      <c r="DJ553" s="5"/>
      <c r="DK553" s="5"/>
      <c r="DL553" s="5"/>
      <c r="DM553" s="5"/>
    </row>
    <row r="554" spans="1:117" x14ac:dyDescent="0.2">
      <c r="A554" s="5"/>
      <c r="B554" s="5"/>
      <c r="C554" s="5"/>
      <c r="D554" s="5"/>
      <c r="E554" s="5"/>
      <c r="F554" s="5"/>
      <c r="G554" s="5"/>
      <c r="H554" s="5"/>
      <c r="I554" s="5"/>
      <c r="J554" s="5"/>
      <c r="K554" s="5"/>
      <c r="L554" s="5"/>
      <c r="M554" s="5"/>
      <c r="N554" s="5"/>
      <c r="O554" s="5"/>
      <c r="P554" s="5"/>
      <c r="Q554" s="5"/>
      <c r="R554" s="5"/>
      <c r="S554" s="5"/>
      <c r="T554" s="5"/>
      <c r="U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  <c r="AZ554" s="5"/>
      <c r="BA554" s="5"/>
      <c r="BB554" s="5"/>
      <c r="BC554" s="5"/>
      <c r="BD554" s="5"/>
      <c r="BE554" s="5"/>
      <c r="BF554" s="5"/>
      <c r="BG554" s="5"/>
      <c r="BH554" s="5"/>
      <c r="BI554" s="5"/>
      <c r="BJ554" s="5"/>
      <c r="BK554" s="5"/>
      <c r="BL554" s="5"/>
      <c r="BM554" s="5"/>
      <c r="BN554" s="5"/>
      <c r="BO554" s="5"/>
      <c r="BP554" s="5"/>
      <c r="BQ554" s="5"/>
      <c r="BR554" s="5"/>
      <c r="BS554" s="5"/>
      <c r="BT554" s="5"/>
      <c r="BU554" s="5"/>
      <c r="BV554" s="5"/>
      <c r="BW554" s="5"/>
      <c r="BX554" s="5"/>
      <c r="BY554" s="5"/>
      <c r="BZ554" s="5"/>
      <c r="CA554" s="5"/>
      <c r="CB554" s="5"/>
      <c r="CC554" s="5"/>
      <c r="CD554" s="5"/>
      <c r="CE554" s="5"/>
      <c r="CF554" s="5"/>
      <c r="CG554" s="5"/>
      <c r="CH554" s="5"/>
      <c r="CI554" s="5"/>
      <c r="CJ554" s="5"/>
      <c r="CK554" s="5"/>
      <c r="CL554" s="5"/>
      <c r="CM554" s="5"/>
      <c r="CN554" s="5"/>
      <c r="CO554" s="5"/>
      <c r="CP554" s="5"/>
      <c r="CQ554" s="5"/>
      <c r="CR554" s="5"/>
      <c r="CS554" s="5"/>
      <c r="CT554" s="5"/>
      <c r="CU554" s="5"/>
      <c r="CV554" s="5"/>
      <c r="CW554" s="5"/>
      <c r="CX554" s="5"/>
      <c r="CY554" s="5"/>
      <c r="CZ554" s="5"/>
      <c r="DA554" s="5"/>
      <c r="DB554" s="5"/>
      <c r="DC554" s="5"/>
      <c r="DD554" s="5"/>
      <c r="DE554" s="5"/>
      <c r="DF554" s="5"/>
      <c r="DG554" s="5"/>
      <c r="DH554" s="5"/>
      <c r="DI554" s="5"/>
      <c r="DJ554" s="5"/>
      <c r="DK554" s="5"/>
      <c r="DL554" s="5"/>
      <c r="DM554" s="5"/>
    </row>
    <row r="555" spans="1:117" x14ac:dyDescent="0.2">
      <c r="A555" s="5"/>
      <c r="B555" s="5"/>
      <c r="C555" s="5"/>
      <c r="D555" s="5"/>
      <c r="E555" s="5"/>
      <c r="F555" s="5"/>
      <c r="G555" s="5"/>
      <c r="H555" s="5"/>
      <c r="I555" s="5"/>
      <c r="J555" s="5"/>
      <c r="K555" s="5"/>
      <c r="L555" s="5"/>
      <c r="M555" s="5"/>
      <c r="N555" s="5"/>
      <c r="O555" s="5"/>
      <c r="P555" s="5"/>
      <c r="Q555" s="5"/>
      <c r="R555" s="5"/>
      <c r="S555" s="5"/>
      <c r="T555" s="5"/>
      <c r="U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  <c r="AZ555" s="5"/>
      <c r="BA555" s="5"/>
      <c r="BB555" s="5"/>
      <c r="BC555" s="5"/>
      <c r="BD555" s="5"/>
      <c r="BE555" s="5"/>
      <c r="BF555" s="5"/>
      <c r="BG555" s="5"/>
      <c r="BH555" s="5"/>
      <c r="BI555" s="5"/>
      <c r="BJ555" s="5"/>
      <c r="BK555" s="5"/>
      <c r="BL555" s="5"/>
      <c r="BM555" s="5"/>
      <c r="BN555" s="5"/>
      <c r="BO555" s="5"/>
      <c r="BP555" s="5"/>
      <c r="BQ555" s="5"/>
      <c r="BR555" s="5"/>
      <c r="BS555" s="5"/>
      <c r="BT555" s="5"/>
      <c r="BU555" s="5"/>
      <c r="BV555" s="5"/>
      <c r="BW555" s="5"/>
      <c r="BX555" s="5"/>
      <c r="BY555" s="5"/>
      <c r="BZ555" s="5"/>
      <c r="CA555" s="5"/>
      <c r="CB555" s="5"/>
      <c r="CC555" s="5"/>
      <c r="CD555" s="5"/>
      <c r="CE555" s="5"/>
      <c r="CF555" s="5"/>
      <c r="CG555" s="5"/>
      <c r="CH555" s="5"/>
      <c r="CI555" s="5"/>
      <c r="CJ555" s="5"/>
      <c r="CK555" s="5"/>
      <c r="CL555" s="5"/>
      <c r="CM555" s="5"/>
      <c r="CN555" s="5"/>
      <c r="CO555" s="5"/>
      <c r="CP555" s="5"/>
      <c r="CQ555" s="5"/>
      <c r="CR555" s="5"/>
      <c r="CS555" s="5"/>
      <c r="CT555" s="5"/>
      <c r="CU555" s="5"/>
      <c r="CV555" s="5"/>
      <c r="CW555" s="5"/>
      <c r="CX555" s="5"/>
      <c r="CY555" s="5"/>
      <c r="CZ555" s="5"/>
      <c r="DA555" s="5"/>
      <c r="DB555" s="5"/>
      <c r="DC555" s="5"/>
      <c r="DD555" s="5"/>
      <c r="DE555" s="5"/>
      <c r="DF555" s="5"/>
      <c r="DG555" s="5"/>
      <c r="DH555" s="5"/>
      <c r="DI555" s="5"/>
      <c r="DJ555" s="5"/>
      <c r="DK555" s="5"/>
      <c r="DL555" s="5"/>
      <c r="DM555" s="5"/>
    </row>
    <row r="556" spans="1:117" x14ac:dyDescent="0.2">
      <c r="A556" s="5"/>
      <c r="B556" s="5"/>
      <c r="C556" s="5"/>
      <c r="D556" s="5"/>
      <c r="E556" s="5"/>
      <c r="F556" s="5"/>
      <c r="G556" s="5"/>
      <c r="H556" s="5"/>
      <c r="I556" s="5"/>
      <c r="J556" s="5"/>
      <c r="K556" s="5"/>
      <c r="L556" s="5"/>
      <c r="M556" s="5"/>
      <c r="N556" s="5"/>
      <c r="O556" s="5"/>
      <c r="P556" s="5"/>
      <c r="Q556" s="5"/>
      <c r="R556" s="5"/>
      <c r="S556" s="5"/>
      <c r="T556" s="5"/>
      <c r="U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  <c r="AZ556" s="5"/>
      <c r="BA556" s="5"/>
      <c r="BB556" s="5"/>
      <c r="BC556" s="5"/>
      <c r="BD556" s="5"/>
      <c r="BE556" s="5"/>
      <c r="BF556" s="5"/>
      <c r="BG556" s="5"/>
      <c r="BH556" s="5"/>
      <c r="BI556" s="5"/>
      <c r="BJ556" s="5"/>
      <c r="BK556" s="5"/>
      <c r="BL556" s="5"/>
      <c r="BM556" s="5"/>
      <c r="BN556" s="5"/>
      <c r="BO556" s="5"/>
      <c r="BP556" s="5"/>
      <c r="BQ556" s="5"/>
      <c r="BR556" s="5"/>
      <c r="BS556" s="5"/>
      <c r="BT556" s="5"/>
      <c r="BU556" s="5"/>
      <c r="BV556" s="5"/>
      <c r="BW556" s="5"/>
      <c r="BX556" s="5"/>
      <c r="BY556" s="5"/>
      <c r="BZ556" s="5"/>
      <c r="CA556" s="5"/>
      <c r="CB556" s="5"/>
      <c r="CC556" s="5"/>
      <c r="CD556" s="5"/>
      <c r="CE556" s="5"/>
      <c r="CF556" s="5"/>
      <c r="CG556" s="5"/>
      <c r="CH556" s="5"/>
      <c r="CI556" s="5"/>
      <c r="CJ556" s="5"/>
      <c r="CK556" s="5"/>
      <c r="CL556" s="5"/>
      <c r="CM556" s="5"/>
      <c r="CN556" s="5"/>
      <c r="CO556" s="5"/>
      <c r="CP556" s="5"/>
      <c r="CQ556" s="5"/>
      <c r="CR556" s="5"/>
      <c r="CS556" s="5"/>
      <c r="CT556" s="5"/>
      <c r="CU556" s="5"/>
      <c r="CV556" s="5"/>
      <c r="CW556" s="5"/>
      <c r="CX556" s="5"/>
      <c r="CY556" s="5"/>
      <c r="CZ556" s="5"/>
      <c r="DA556" s="5"/>
      <c r="DB556" s="5"/>
      <c r="DC556" s="5"/>
      <c r="DD556" s="5"/>
      <c r="DE556" s="5"/>
      <c r="DF556" s="5"/>
      <c r="DG556" s="5"/>
      <c r="DH556" s="5"/>
      <c r="DI556" s="5"/>
      <c r="DJ556" s="5"/>
      <c r="DK556" s="5"/>
      <c r="DL556" s="5"/>
      <c r="DM556" s="5"/>
    </row>
    <row r="557" spans="1:117" x14ac:dyDescent="0.2">
      <c r="A557" s="5"/>
      <c r="B557" s="5"/>
      <c r="C557" s="5"/>
      <c r="D557" s="5"/>
      <c r="E557" s="5"/>
      <c r="F557" s="5"/>
      <c r="G557" s="5"/>
      <c r="H557" s="5"/>
      <c r="I557" s="5"/>
      <c r="J557" s="5"/>
      <c r="K557" s="5"/>
      <c r="L557" s="5"/>
      <c r="M557" s="5"/>
      <c r="N557" s="5"/>
      <c r="O557" s="5"/>
      <c r="P557" s="5"/>
      <c r="Q557" s="5"/>
      <c r="R557" s="5"/>
      <c r="S557" s="5"/>
      <c r="T557" s="5"/>
      <c r="U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  <c r="AZ557" s="5"/>
      <c r="BA557" s="5"/>
      <c r="BB557" s="5"/>
      <c r="BC557" s="5"/>
      <c r="BD557" s="5"/>
      <c r="BE557" s="5"/>
      <c r="BF557" s="5"/>
      <c r="BG557" s="5"/>
      <c r="BH557" s="5"/>
      <c r="BI557" s="5"/>
      <c r="BJ557" s="5"/>
      <c r="BK557" s="5"/>
      <c r="BL557" s="5"/>
      <c r="BM557" s="5"/>
      <c r="BN557" s="5"/>
      <c r="BO557" s="5"/>
      <c r="BP557" s="5"/>
      <c r="BQ557" s="5"/>
      <c r="BR557" s="5"/>
      <c r="BS557" s="5"/>
      <c r="BT557" s="5"/>
      <c r="BU557" s="5"/>
      <c r="BV557" s="5"/>
      <c r="BW557" s="5"/>
      <c r="BX557" s="5"/>
      <c r="BY557" s="5"/>
      <c r="BZ557" s="5"/>
      <c r="CA557" s="5"/>
      <c r="CB557" s="5"/>
      <c r="CC557" s="5"/>
      <c r="CD557" s="5"/>
      <c r="CE557" s="5"/>
      <c r="CF557" s="5"/>
      <c r="CG557" s="5"/>
      <c r="CH557" s="5"/>
      <c r="CI557" s="5"/>
      <c r="CJ557" s="5"/>
      <c r="CK557" s="5"/>
      <c r="CL557" s="5"/>
      <c r="CM557" s="5"/>
      <c r="CN557" s="5"/>
      <c r="CO557" s="5"/>
      <c r="CP557" s="5"/>
      <c r="CQ557" s="5"/>
      <c r="CR557" s="5"/>
      <c r="CS557" s="5"/>
      <c r="CT557" s="5"/>
      <c r="CU557" s="5"/>
      <c r="CV557" s="5"/>
      <c r="CW557" s="5"/>
      <c r="CX557" s="5"/>
      <c r="CY557" s="5"/>
      <c r="CZ557" s="5"/>
      <c r="DA557" s="5"/>
      <c r="DB557" s="5"/>
      <c r="DC557" s="5"/>
      <c r="DD557" s="5"/>
      <c r="DE557" s="5"/>
      <c r="DF557" s="5"/>
      <c r="DG557" s="5"/>
      <c r="DH557" s="5"/>
      <c r="DI557" s="5"/>
      <c r="DJ557" s="5"/>
      <c r="DK557" s="5"/>
      <c r="DL557" s="5"/>
      <c r="DM557" s="5"/>
    </row>
    <row r="558" spans="1:117" x14ac:dyDescent="0.2">
      <c r="A558" s="5"/>
      <c r="B558" s="5"/>
      <c r="C558" s="5"/>
      <c r="D558" s="5"/>
      <c r="E558" s="5"/>
      <c r="F558" s="5"/>
      <c r="G558" s="5"/>
      <c r="H558" s="5"/>
      <c r="I558" s="5"/>
      <c r="J558" s="5"/>
      <c r="K558" s="5"/>
      <c r="L558" s="5"/>
      <c r="M558" s="5"/>
      <c r="N558" s="5"/>
      <c r="O558" s="5"/>
      <c r="P558" s="5"/>
      <c r="Q558" s="5"/>
      <c r="R558" s="5"/>
      <c r="S558" s="5"/>
      <c r="T558" s="5"/>
      <c r="U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  <c r="AZ558" s="5"/>
      <c r="BA558" s="5"/>
      <c r="BB558" s="5"/>
      <c r="BC558" s="5"/>
      <c r="BD558" s="5"/>
      <c r="BE558" s="5"/>
      <c r="BF558" s="5"/>
      <c r="BG558" s="5"/>
      <c r="BH558" s="5"/>
      <c r="BI558" s="5"/>
      <c r="BJ558" s="5"/>
      <c r="BK558" s="5"/>
      <c r="BL558" s="5"/>
      <c r="BM558" s="5"/>
      <c r="BN558" s="5"/>
      <c r="BO558" s="5"/>
      <c r="BP558" s="5"/>
      <c r="BQ558" s="5"/>
      <c r="BR558" s="5"/>
      <c r="BS558" s="5"/>
      <c r="BT558" s="5"/>
      <c r="BU558" s="5"/>
      <c r="BV558" s="5"/>
      <c r="BW558" s="5"/>
      <c r="BX558" s="5"/>
      <c r="BY558" s="5"/>
      <c r="BZ558" s="5"/>
      <c r="CA558" s="5"/>
      <c r="CB558" s="5"/>
      <c r="CC558" s="5"/>
      <c r="CD558" s="5"/>
      <c r="CE558" s="5"/>
      <c r="CF558" s="5"/>
      <c r="CG558" s="5"/>
      <c r="CH558" s="5"/>
      <c r="CI558" s="5"/>
      <c r="CJ558" s="5"/>
      <c r="CK558" s="5"/>
      <c r="CL558" s="5"/>
      <c r="CM558" s="5"/>
      <c r="CN558" s="5"/>
      <c r="CO558" s="5"/>
      <c r="CP558" s="5"/>
      <c r="CQ558" s="5"/>
      <c r="CR558" s="5"/>
      <c r="CS558" s="5"/>
      <c r="CT558" s="5"/>
      <c r="CU558" s="5"/>
      <c r="CV558" s="5"/>
      <c r="CW558" s="5"/>
      <c r="CX558" s="5"/>
      <c r="CY558" s="5"/>
      <c r="CZ558" s="5"/>
      <c r="DA558" s="5"/>
      <c r="DB558" s="5"/>
      <c r="DC558" s="5"/>
      <c r="DD558" s="5"/>
      <c r="DE558" s="5"/>
      <c r="DF558" s="5"/>
      <c r="DG558" s="5"/>
      <c r="DH558" s="5"/>
      <c r="DI558" s="5"/>
      <c r="DJ558" s="5"/>
      <c r="DK558" s="5"/>
      <c r="DL558" s="5"/>
      <c r="DM558" s="5"/>
    </row>
    <row r="559" spans="1:117" x14ac:dyDescent="0.2">
      <c r="A559" s="5"/>
      <c r="B559" s="5"/>
      <c r="C559" s="5"/>
      <c r="D559" s="5"/>
      <c r="E559" s="5"/>
      <c r="F559" s="5"/>
      <c r="G559" s="5"/>
      <c r="H559" s="5"/>
      <c r="I559" s="5"/>
      <c r="J559" s="5"/>
      <c r="K559" s="5"/>
      <c r="L559" s="5"/>
      <c r="M559" s="5"/>
      <c r="N559" s="5"/>
      <c r="O559" s="5"/>
      <c r="P559" s="5"/>
      <c r="Q559" s="5"/>
      <c r="R559" s="5"/>
      <c r="S559" s="5"/>
      <c r="T559" s="5"/>
      <c r="U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  <c r="AZ559" s="5"/>
      <c r="BA559" s="5"/>
      <c r="BB559" s="5"/>
      <c r="BC559" s="5"/>
      <c r="BD559" s="5"/>
      <c r="BE559" s="5"/>
      <c r="BF559" s="5"/>
      <c r="BG559" s="5"/>
      <c r="BH559" s="5"/>
      <c r="BI559" s="5"/>
      <c r="BJ559" s="5"/>
      <c r="BK559" s="5"/>
      <c r="BL559" s="5"/>
      <c r="BM559" s="5"/>
      <c r="BN559" s="5"/>
      <c r="BO559" s="5"/>
      <c r="BP559" s="5"/>
      <c r="BQ559" s="5"/>
      <c r="BR559" s="5"/>
      <c r="BS559" s="5"/>
      <c r="BT559" s="5"/>
      <c r="BU559" s="5"/>
      <c r="BV559" s="5"/>
      <c r="BW559" s="5"/>
      <c r="BX559" s="5"/>
      <c r="BY559" s="5"/>
      <c r="BZ559" s="5"/>
      <c r="CA559" s="5"/>
      <c r="CB559" s="5"/>
      <c r="CC559" s="5"/>
      <c r="CD559" s="5"/>
      <c r="CE559" s="5"/>
      <c r="CF559" s="5"/>
      <c r="CG559" s="5"/>
      <c r="CH559" s="5"/>
      <c r="CI559" s="5"/>
      <c r="CJ559" s="5"/>
      <c r="CK559" s="5"/>
      <c r="CL559" s="5"/>
      <c r="CM559" s="5"/>
      <c r="CN559" s="5"/>
      <c r="CO559" s="5"/>
      <c r="CP559" s="5"/>
      <c r="CQ559" s="5"/>
      <c r="CR559" s="5"/>
      <c r="CS559" s="5"/>
      <c r="CT559" s="5"/>
      <c r="CU559" s="5"/>
      <c r="CV559" s="5"/>
      <c r="CW559" s="5"/>
      <c r="CX559" s="5"/>
      <c r="CY559" s="5"/>
      <c r="CZ559" s="5"/>
      <c r="DA559" s="5"/>
      <c r="DB559" s="5"/>
      <c r="DC559" s="5"/>
      <c r="DD559" s="5"/>
      <c r="DE559" s="5"/>
      <c r="DF559" s="5"/>
      <c r="DG559" s="5"/>
      <c r="DH559" s="5"/>
      <c r="DI559" s="5"/>
      <c r="DJ559" s="5"/>
      <c r="DK559" s="5"/>
      <c r="DL559" s="5"/>
      <c r="DM559" s="5"/>
    </row>
    <row r="560" spans="1:117" x14ac:dyDescent="0.2">
      <c r="A560" s="5"/>
      <c r="B560" s="5"/>
      <c r="C560" s="5"/>
      <c r="D560" s="5"/>
      <c r="E560" s="5"/>
      <c r="F560" s="5"/>
      <c r="G560" s="5"/>
      <c r="H560" s="5"/>
      <c r="I560" s="5"/>
      <c r="J560" s="5"/>
      <c r="K560" s="5"/>
      <c r="L560" s="5"/>
      <c r="M560" s="5"/>
      <c r="N560" s="5"/>
      <c r="O560" s="5"/>
      <c r="P560" s="5"/>
      <c r="Q560" s="5"/>
      <c r="R560" s="5"/>
      <c r="S560" s="5"/>
      <c r="T560" s="5"/>
      <c r="U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  <c r="AZ560" s="5"/>
      <c r="BA560" s="5"/>
      <c r="BB560" s="5"/>
      <c r="BC560" s="5"/>
      <c r="BD560" s="5"/>
      <c r="BE560" s="5"/>
      <c r="BF560" s="5"/>
      <c r="BG560" s="5"/>
      <c r="BH560" s="5"/>
      <c r="BI560" s="5"/>
      <c r="BJ560" s="5"/>
      <c r="BK560" s="5"/>
      <c r="BL560" s="5"/>
      <c r="BM560" s="5"/>
      <c r="BN560" s="5"/>
      <c r="BO560" s="5"/>
      <c r="BP560" s="5"/>
      <c r="BQ560" s="5"/>
      <c r="BR560" s="5"/>
      <c r="BS560" s="5"/>
      <c r="BT560" s="5"/>
      <c r="BU560" s="5"/>
      <c r="BV560" s="5"/>
      <c r="BW560" s="5"/>
      <c r="BX560" s="5"/>
      <c r="BY560" s="5"/>
      <c r="BZ560" s="5"/>
      <c r="CA560" s="5"/>
      <c r="CB560" s="5"/>
      <c r="CC560" s="5"/>
      <c r="CD560" s="5"/>
      <c r="CE560" s="5"/>
      <c r="CF560" s="5"/>
      <c r="CG560" s="5"/>
      <c r="CH560" s="5"/>
      <c r="CI560" s="5"/>
      <c r="CJ560" s="5"/>
      <c r="CK560" s="5"/>
      <c r="CL560" s="5"/>
      <c r="CM560" s="5"/>
      <c r="CN560" s="5"/>
      <c r="CO560" s="5"/>
      <c r="CP560" s="5"/>
      <c r="CQ560" s="5"/>
      <c r="CR560" s="5"/>
      <c r="CS560" s="5"/>
      <c r="CT560" s="5"/>
      <c r="CU560" s="5"/>
      <c r="CV560" s="5"/>
      <c r="CW560" s="5"/>
      <c r="CX560" s="5"/>
      <c r="CY560" s="5"/>
      <c r="CZ560" s="5"/>
      <c r="DA560" s="5"/>
      <c r="DB560" s="5"/>
      <c r="DC560" s="5"/>
      <c r="DD560" s="5"/>
      <c r="DE560" s="5"/>
      <c r="DF560" s="5"/>
      <c r="DG560" s="5"/>
      <c r="DH560" s="5"/>
      <c r="DI560" s="5"/>
      <c r="DJ560" s="5"/>
      <c r="DK560" s="5"/>
      <c r="DL560" s="5"/>
      <c r="DM560" s="5"/>
    </row>
    <row r="561" spans="1:117" x14ac:dyDescent="0.2">
      <c r="A561" s="5"/>
      <c r="B561" s="5"/>
      <c r="C561" s="5"/>
      <c r="D561" s="5"/>
      <c r="E561" s="5"/>
      <c r="F561" s="5"/>
      <c r="G561" s="5"/>
      <c r="H561" s="5"/>
      <c r="I561" s="5"/>
      <c r="J561" s="5"/>
      <c r="K561" s="5"/>
      <c r="L561" s="5"/>
      <c r="M561" s="5"/>
      <c r="N561" s="5"/>
      <c r="O561" s="5"/>
      <c r="P561" s="5"/>
      <c r="Q561" s="5"/>
      <c r="R561" s="5"/>
      <c r="S561" s="5"/>
      <c r="T561" s="5"/>
      <c r="U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  <c r="AZ561" s="5"/>
      <c r="BA561" s="5"/>
      <c r="BB561" s="5"/>
      <c r="BC561" s="5"/>
      <c r="BD561" s="5"/>
      <c r="BE561" s="5"/>
      <c r="BF561" s="5"/>
      <c r="BG561" s="5"/>
      <c r="BH561" s="5"/>
      <c r="BI561" s="5"/>
      <c r="BJ561" s="5"/>
      <c r="BK561" s="5"/>
      <c r="BL561" s="5"/>
      <c r="BM561" s="5"/>
      <c r="BN561" s="5"/>
      <c r="BO561" s="5"/>
      <c r="BP561" s="5"/>
      <c r="BQ561" s="5"/>
      <c r="BR561" s="5"/>
      <c r="BS561" s="5"/>
      <c r="BT561" s="5"/>
      <c r="BU561" s="5"/>
      <c r="BV561" s="5"/>
      <c r="BW561" s="5"/>
      <c r="BX561" s="5"/>
      <c r="BY561" s="5"/>
      <c r="BZ561" s="5"/>
      <c r="CA561" s="5"/>
      <c r="CB561" s="5"/>
      <c r="CC561" s="5"/>
      <c r="CD561" s="5"/>
      <c r="CE561" s="5"/>
      <c r="CF561" s="5"/>
      <c r="CG561" s="5"/>
      <c r="CH561" s="5"/>
      <c r="CI561" s="5"/>
      <c r="CJ561" s="5"/>
      <c r="CK561" s="5"/>
      <c r="CL561" s="5"/>
      <c r="CM561" s="5"/>
      <c r="CN561" s="5"/>
      <c r="CO561" s="5"/>
      <c r="CP561" s="5"/>
      <c r="CQ561" s="5"/>
      <c r="CR561" s="5"/>
      <c r="CS561" s="5"/>
      <c r="CT561" s="5"/>
      <c r="CU561" s="5"/>
      <c r="CV561" s="5"/>
      <c r="CW561" s="5"/>
      <c r="CX561" s="5"/>
      <c r="CY561" s="5"/>
      <c r="CZ561" s="5"/>
      <c r="DA561" s="5"/>
      <c r="DB561" s="5"/>
      <c r="DC561" s="5"/>
      <c r="DD561" s="5"/>
      <c r="DE561" s="5"/>
      <c r="DF561" s="5"/>
      <c r="DG561" s="5"/>
      <c r="DH561" s="5"/>
      <c r="DI561" s="5"/>
      <c r="DJ561" s="5"/>
      <c r="DK561" s="5"/>
      <c r="DL561" s="5"/>
      <c r="DM561" s="5"/>
    </row>
    <row r="562" spans="1:117" x14ac:dyDescent="0.2">
      <c r="A562" s="5"/>
      <c r="B562" s="5"/>
      <c r="C562" s="5"/>
      <c r="D562" s="5"/>
      <c r="E562" s="5"/>
      <c r="F562" s="5"/>
      <c r="G562" s="5"/>
      <c r="H562" s="5"/>
      <c r="I562" s="5"/>
      <c r="J562" s="5"/>
      <c r="K562" s="5"/>
      <c r="L562" s="5"/>
      <c r="M562" s="5"/>
      <c r="N562" s="5"/>
      <c r="O562" s="5"/>
      <c r="P562" s="5"/>
      <c r="Q562" s="5"/>
      <c r="R562" s="5"/>
      <c r="S562" s="5"/>
      <c r="T562" s="5"/>
      <c r="U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  <c r="AZ562" s="5"/>
      <c r="BA562" s="5"/>
      <c r="BB562" s="5"/>
      <c r="BC562" s="5"/>
      <c r="BD562" s="5"/>
      <c r="BE562" s="5"/>
      <c r="BF562" s="5"/>
      <c r="BG562" s="5"/>
      <c r="BH562" s="5"/>
      <c r="BI562" s="5"/>
      <c r="BJ562" s="5"/>
      <c r="BK562" s="5"/>
      <c r="BL562" s="5"/>
      <c r="BM562" s="5"/>
      <c r="BN562" s="5"/>
      <c r="BO562" s="5"/>
      <c r="BP562" s="5"/>
      <c r="BQ562" s="5"/>
      <c r="BR562" s="5"/>
      <c r="BS562" s="5"/>
      <c r="BT562" s="5"/>
      <c r="BU562" s="5"/>
      <c r="BV562" s="5"/>
      <c r="BW562" s="5"/>
      <c r="BX562" s="5"/>
      <c r="BY562" s="5"/>
      <c r="BZ562" s="5"/>
      <c r="CA562" s="5"/>
      <c r="CB562" s="5"/>
      <c r="CC562" s="5"/>
      <c r="CD562" s="5"/>
      <c r="CE562" s="5"/>
      <c r="CF562" s="5"/>
      <c r="CG562" s="5"/>
      <c r="CH562" s="5"/>
      <c r="CI562" s="5"/>
      <c r="CJ562" s="5"/>
      <c r="CK562" s="5"/>
      <c r="CL562" s="5"/>
      <c r="CM562" s="5"/>
      <c r="CN562" s="5"/>
      <c r="CO562" s="5"/>
      <c r="CP562" s="5"/>
      <c r="CQ562" s="5"/>
      <c r="CR562" s="5"/>
      <c r="CS562" s="5"/>
      <c r="CT562" s="5"/>
      <c r="CU562" s="5"/>
      <c r="CV562" s="5"/>
      <c r="CW562" s="5"/>
      <c r="CX562" s="5"/>
      <c r="CY562" s="5"/>
      <c r="CZ562" s="5"/>
      <c r="DA562" s="5"/>
      <c r="DB562" s="5"/>
      <c r="DC562" s="5"/>
      <c r="DD562" s="5"/>
      <c r="DE562" s="5"/>
      <c r="DF562" s="5"/>
      <c r="DG562" s="5"/>
      <c r="DH562" s="5"/>
      <c r="DI562" s="5"/>
      <c r="DJ562" s="5"/>
      <c r="DK562" s="5"/>
      <c r="DL562" s="5"/>
      <c r="DM562" s="5"/>
    </row>
    <row r="563" spans="1:117" x14ac:dyDescent="0.2">
      <c r="A563" s="5"/>
      <c r="B563" s="5"/>
      <c r="C563" s="5"/>
      <c r="D563" s="5"/>
      <c r="E563" s="5"/>
      <c r="F563" s="5"/>
      <c r="G563" s="5"/>
      <c r="H563" s="5"/>
      <c r="I563" s="5"/>
      <c r="J563" s="5"/>
      <c r="K563" s="5"/>
      <c r="L563" s="5"/>
      <c r="M563" s="5"/>
      <c r="N563" s="5"/>
      <c r="O563" s="5"/>
      <c r="P563" s="5"/>
      <c r="Q563" s="5"/>
      <c r="R563" s="5"/>
      <c r="S563" s="5"/>
      <c r="T563" s="5"/>
      <c r="U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  <c r="AZ563" s="5"/>
      <c r="BA563" s="5"/>
      <c r="BB563" s="5"/>
      <c r="BC563" s="5"/>
      <c r="BD563" s="5"/>
      <c r="BE563" s="5"/>
      <c r="BF563" s="5"/>
      <c r="BG563" s="5"/>
      <c r="BH563" s="5"/>
      <c r="BI563" s="5"/>
      <c r="BJ563" s="5"/>
      <c r="BK563" s="5"/>
      <c r="BL563" s="5"/>
      <c r="BM563" s="5"/>
      <c r="BN563" s="5"/>
      <c r="BO563" s="5"/>
      <c r="BP563" s="5"/>
      <c r="BQ563" s="5"/>
      <c r="BR563" s="5"/>
      <c r="BS563" s="5"/>
      <c r="BT563" s="5"/>
      <c r="BU563" s="5"/>
      <c r="BV563" s="5"/>
      <c r="BW563" s="5"/>
      <c r="BX563" s="5"/>
      <c r="BY563" s="5"/>
      <c r="BZ563" s="5"/>
      <c r="CA563" s="5"/>
      <c r="CB563" s="5"/>
      <c r="CC563" s="5"/>
      <c r="CD563" s="5"/>
      <c r="CE563" s="5"/>
      <c r="CF563" s="5"/>
      <c r="CG563" s="5"/>
      <c r="CH563" s="5"/>
      <c r="CI563" s="5"/>
      <c r="CJ563" s="5"/>
      <c r="CK563" s="5"/>
      <c r="CL563" s="5"/>
      <c r="CM563" s="5"/>
      <c r="CN563" s="5"/>
      <c r="CO563" s="5"/>
      <c r="CP563" s="5"/>
      <c r="CQ563" s="5"/>
      <c r="CR563" s="5"/>
      <c r="CS563" s="5"/>
      <c r="CT563" s="5"/>
      <c r="CU563" s="5"/>
      <c r="CV563" s="5"/>
      <c r="CW563" s="5"/>
      <c r="CX563" s="5"/>
      <c r="CY563" s="5"/>
      <c r="CZ563" s="5"/>
      <c r="DA563" s="5"/>
      <c r="DB563" s="5"/>
      <c r="DC563" s="5"/>
      <c r="DD563" s="5"/>
      <c r="DE563" s="5"/>
      <c r="DF563" s="5"/>
      <c r="DG563" s="5"/>
      <c r="DH563" s="5"/>
      <c r="DI563" s="5"/>
      <c r="DJ563" s="5"/>
      <c r="DK563" s="5"/>
      <c r="DL563" s="5"/>
      <c r="DM563" s="5"/>
    </row>
    <row r="564" spans="1:117" x14ac:dyDescent="0.2">
      <c r="A564" s="5"/>
      <c r="B564" s="5"/>
      <c r="C564" s="5"/>
      <c r="D564" s="5"/>
      <c r="E564" s="5"/>
      <c r="F564" s="5"/>
      <c r="G564" s="5"/>
      <c r="H564" s="5"/>
      <c r="I564" s="5"/>
      <c r="J564" s="5"/>
      <c r="K564" s="5"/>
      <c r="L564" s="5"/>
      <c r="M564" s="5"/>
      <c r="N564" s="5"/>
      <c r="O564" s="5"/>
      <c r="P564" s="5"/>
      <c r="Q564" s="5"/>
      <c r="R564" s="5"/>
      <c r="S564" s="5"/>
      <c r="T564" s="5"/>
      <c r="U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  <c r="AZ564" s="5"/>
      <c r="BA564" s="5"/>
      <c r="BB564" s="5"/>
      <c r="BC564" s="5"/>
      <c r="BD564" s="5"/>
      <c r="BE564" s="5"/>
      <c r="BF564" s="5"/>
      <c r="BG564" s="5"/>
      <c r="BH564" s="5"/>
      <c r="BI564" s="5"/>
      <c r="BJ564" s="5"/>
      <c r="BK564" s="5"/>
      <c r="BL564" s="5"/>
      <c r="BM564" s="5"/>
      <c r="BN564" s="5"/>
      <c r="BO564" s="5"/>
      <c r="BP564" s="5"/>
      <c r="BQ564" s="5"/>
      <c r="BR564" s="5"/>
      <c r="BS564" s="5"/>
      <c r="BT564" s="5"/>
      <c r="BU564" s="5"/>
      <c r="BV564" s="5"/>
      <c r="BW564" s="5"/>
      <c r="BX564" s="5"/>
      <c r="BY564" s="5"/>
      <c r="BZ564" s="5"/>
      <c r="CA564" s="5"/>
      <c r="CB564" s="5"/>
      <c r="CC564" s="5"/>
      <c r="CD564" s="5"/>
      <c r="CE564" s="5"/>
      <c r="CF564" s="5"/>
      <c r="CG564" s="5"/>
      <c r="CH564" s="5"/>
      <c r="CI564" s="5"/>
      <c r="CJ564" s="5"/>
      <c r="CK564" s="5"/>
      <c r="CL564" s="5"/>
      <c r="CM564" s="5"/>
      <c r="CN564" s="5"/>
      <c r="CO564" s="5"/>
      <c r="CP564" s="5"/>
      <c r="CQ564" s="5"/>
      <c r="CR564" s="5"/>
      <c r="CS564" s="5"/>
      <c r="CT564" s="5"/>
      <c r="CU564" s="5"/>
      <c r="CV564" s="5"/>
      <c r="CW564" s="5"/>
      <c r="CX564" s="5"/>
      <c r="CY564" s="5"/>
      <c r="CZ564" s="5"/>
      <c r="DA564" s="5"/>
      <c r="DB564" s="5"/>
      <c r="DC564" s="5"/>
      <c r="DD564" s="5"/>
      <c r="DE564" s="5"/>
      <c r="DF564" s="5"/>
      <c r="DG564" s="5"/>
      <c r="DH564" s="5"/>
      <c r="DI564" s="5"/>
      <c r="DJ564" s="5"/>
      <c r="DK564" s="5"/>
      <c r="DL564" s="5"/>
      <c r="DM564" s="5"/>
    </row>
    <row r="565" spans="1:117" x14ac:dyDescent="0.2">
      <c r="A565" s="5"/>
      <c r="B565" s="5"/>
      <c r="C565" s="5"/>
      <c r="D565" s="5"/>
      <c r="E565" s="5"/>
      <c r="F565" s="5"/>
      <c r="G565" s="5"/>
      <c r="H565" s="5"/>
      <c r="I565" s="5"/>
      <c r="J565" s="5"/>
      <c r="K565" s="5"/>
      <c r="L565" s="5"/>
      <c r="M565" s="5"/>
      <c r="N565" s="5"/>
      <c r="O565" s="5"/>
      <c r="P565" s="5"/>
      <c r="Q565" s="5"/>
      <c r="R565" s="5"/>
      <c r="S565" s="5"/>
      <c r="T565" s="5"/>
      <c r="U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  <c r="AZ565" s="5"/>
      <c r="BA565" s="5"/>
      <c r="BB565" s="5"/>
      <c r="BC565" s="5"/>
      <c r="BD565" s="5"/>
      <c r="BE565" s="5"/>
      <c r="BF565" s="5"/>
      <c r="BG565" s="5"/>
      <c r="BH565" s="5"/>
      <c r="BI565" s="5"/>
      <c r="BJ565" s="5"/>
      <c r="BK565" s="5"/>
      <c r="BL565" s="5"/>
      <c r="BM565" s="5"/>
      <c r="BN565" s="5"/>
      <c r="BO565" s="5"/>
      <c r="BP565" s="5"/>
      <c r="BQ565" s="5"/>
      <c r="BR565" s="5"/>
      <c r="BS565" s="5"/>
      <c r="BT565" s="5"/>
      <c r="BU565" s="5"/>
      <c r="BV565" s="5"/>
      <c r="BW565" s="5"/>
      <c r="BX565" s="5"/>
      <c r="BY565" s="5"/>
      <c r="BZ565" s="5"/>
      <c r="CA565" s="5"/>
      <c r="CB565" s="5"/>
      <c r="CC565" s="5"/>
      <c r="CD565" s="5"/>
      <c r="CE565" s="5"/>
      <c r="CF565" s="5"/>
      <c r="CG565" s="5"/>
      <c r="CH565" s="5"/>
      <c r="CI565" s="5"/>
      <c r="CJ565" s="5"/>
      <c r="CK565" s="5"/>
      <c r="CL565" s="5"/>
      <c r="CM565" s="5"/>
      <c r="CN565" s="5"/>
      <c r="CO565" s="5"/>
      <c r="CP565" s="5"/>
      <c r="CQ565" s="5"/>
      <c r="CR565" s="5"/>
      <c r="CS565" s="5"/>
      <c r="CT565" s="5"/>
      <c r="CU565" s="5"/>
      <c r="CV565" s="5"/>
      <c r="CW565" s="5"/>
      <c r="CX565" s="5"/>
      <c r="CY565" s="5"/>
      <c r="CZ565" s="5"/>
      <c r="DA565" s="5"/>
      <c r="DB565" s="5"/>
      <c r="DC565" s="5"/>
      <c r="DD565" s="5"/>
      <c r="DE565" s="5"/>
      <c r="DF565" s="5"/>
      <c r="DG565" s="5"/>
      <c r="DH565" s="5"/>
      <c r="DI565" s="5"/>
      <c r="DJ565" s="5"/>
      <c r="DK565" s="5"/>
      <c r="DL565" s="5"/>
      <c r="DM565" s="5"/>
    </row>
    <row r="566" spans="1:117" x14ac:dyDescent="0.2">
      <c r="A566" s="5"/>
      <c r="B566" s="5"/>
      <c r="C566" s="5"/>
      <c r="D566" s="5"/>
      <c r="E566" s="5"/>
      <c r="F566" s="5"/>
      <c r="G566" s="5"/>
      <c r="H566" s="5"/>
      <c r="I566" s="5"/>
      <c r="J566" s="5"/>
      <c r="K566" s="5"/>
      <c r="L566" s="5"/>
      <c r="M566" s="5"/>
      <c r="N566" s="5"/>
      <c r="O566" s="5"/>
      <c r="P566" s="5"/>
      <c r="Q566" s="5"/>
      <c r="R566" s="5"/>
      <c r="S566" s="5"/>
      <c r="T566" s="5"/>
      <c r="U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  <c r="AZ566" s="5"/>
      <c r="BA566" s="5"/>
      <c r="BB566" s="5"/>
      <c r="BC566" s="5"/>
      <c r="BD566" s="5"/>
      <c r="BE566" s="5"/>
      <c r="BF566" s="5"/>
      <c r="BG566" s="5"/>
      <c r="BH566" s="5"/>
      <c r="BI566" s="5"/>
      <c r="BJ566" s="5"/>
      <c r="BK566" s="5"/>
      <c r="BL566" s="5"/>
      <c r="BM566" s="5"/>
      <c r="BN566" s="5"/>
      <c r="BO566" s="5"/>
      <c r="BP566" s="5"/>
      <c r="BQ566" s="5"/>
      <c r="BR566" s="5"/>
      <c r="BS566" s="5"/>
      <c r="BT566" s="5"/>
      <c r="BU566" s="5"/>
      <c r="BV566" s="5"/>
      <c r="BW566" s="5"/>
      <c r="BX566" s="5"/>
      <c r="BY566" s="5"/>
      <c r="BZ566" s="5"/>
      <c r="CA566" s="5"/>
      <c r="CB566" s="5"/>
      <c r="CC566" s="5"/>
      <c r="CD566" s="5"/>
      <c r="CE566" s="5"/>
      <c r="CF566" s="5"/>
      <c r="CG566" s="5"/>
      <c r="CH566" s="5"/>
      <c r="CI566" s="5"/>
      <c r="CJ566" s="5"/>
      <c r="CK566" s="5"/>
      <c r="CL566" s="5"/>
      <c r="CM566" s="5"/>
      <c r="CN566" s="5"/>
      <c r="CO566" s="5"/>
      <c r="CP566" s="5"/>
      <c r="CQ566" s="5"/>
      <c r="CR566" s="5"/>
      <c r="CS566" s="5"/>
      <c r="CT566" s="5"/>
      <c r="CU566" s="5"/>
      <c r="CV566" s="5"/>
      <c r="CW566" s="5"/>
      <c r="CX566" s="5"/>
      <c r="CY566" s="5"/>
      <c r="CZ566" s="5"/>
      <c r="DA566" s="5"/>
      <c r="DB566" s="5"/>
      <c r="DC566" s="5"/>
      <c r="DD566" s="5"/>
      <c r="DE566" s="5"/>
      <c r="DF566" s="5"/>
      <c r="DG566" s="5"/>
      <c r="DH566" s="5"/>
      <c r="DI566" s="5"/>
      <c r="DJ566" s="5"/>
      <c r="DK566" s="5"/>
      <c r="DL566" s="5"/>
      <c r="DM566" s="5"/>
    </row>
    <row r="567" spans="1:117" x14ac:dyDescent="0.2">
      <c r="A567" s="5"/>
      <c r="B567" s="5"/>
      <c r="C567" s="5"/>
      <c r="D567" s="5"/>
      <c r="E567" s="5"/>
      <c r="F567" s="5"/>
      <c r="G567" s="5"/>
      <c r="H567" s="5"/>
      <c r="I567" s="5"/>
      <c r="J567" s="5"/>
      <c r="K567" s="5"/>
      <c r="L567" s="5"/>
      <c r="M567" s="5"/>
      <c r="N567" s="5"/>
      <c r="O567" s="5"/>
      <c r="P567" s="5"/>
      <c r="Q567" s="5"/>
      <c r="R567" s="5"/>
      <c r="S567" s="5"/>
      <c r="T567" s="5"/>
      <c r="U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  <c r="AZ567" s="5"/>
      <c r="BA567" s="5"/>
      <c r="BB567" s="5"/>
      <c r="BC567" s="5"/>
      <c r="BD567" s="5"/>
      <c r="BE567" s="5"/>
      <c r="BF567" s="5"/>
      <c r="BG567" s="5"/>
      <c r="BH567" s="5"/>
      <c r="BI567" s="5"/>
      <c r="BJ567" s="5"/>
      <c r="BK567" s="5"/>
      <c r="BL567" s="5"/>
      <c r="BM567" s="5"/>
      <c r="BN567" s="5"/>
      <c r="BO567" s="5"/>
      <c r="BP567" s="5"/>
      <c r="BQ567" s="5"/>
      <c r="BR567" s="5"/>
      <c r="BS567" s="5"/>
      <c r="BT567" s="5"/>
      <c r="BU567" s="5"/>
      <c r="BV567" s="5"/>
      <c r="BW567" s="5"/>
      <c r="BX567" s="5"/>
      <c r="BY567" s="5"/>
      <c r="BZ567" s="5"/>
      <c r="CA567" s="5"/>
      <c r="CB567" s="5"/>
      <c r="CC567" s="5"/>
      <c r="CD567" s="5"/>
      <c r="CE567" s="5"/>
      <c r="CF567" s="5"/>
      <c r="CG567" s="5"/>
      <c r="CH567" s="5"/>
      <c r="CI567" s="5"/>
      <c r="CJ567" s="5"/>
      <c r="CK567" s="5"/>
      <c r="CL567" s="5"/>
      <c r="CM567" s="5"/>
      <c r="CN567" s="5"/>
      <c r="CO567" s="5"/>
      <c r="CP567" s="5"/>
      <c r="CQ567" s="5"/>
      <c r="CR567" s="5"/>
      <c r="CS567" s="5"/>
      <c r="CT567" s="5"/>
      <c r="CU567" s="5"/>
      <c r="CV567" s="5"/>
      <c r="CW567" s="5"/>
      <c r="CX567" s="5"/>
      <c r="CY567" s="5"/>
      <c r="CZ567" s="5"/>
      <c r="DA567" s="5"/>
      <c r="DB567" s="5"/>
      <c r="DC567" s="5"/>
      <c r="DD567" s="5"/>
      <c r="DE567" s="5"/>
      <c r="DF567" s="5"/>
      <c r="DG567" s="5"/>
      <c r="DH567" s="5"/>
      <c r="DI567" s="5"/>
      <c r="DJ567" s="5"/>
      <c r="DK567" s="5"/>
      <c r="DL567" s="5"/>
      <c r="DM567" s="5"/>
    </row>
    <row r="568" spans="1:117" x14ac:dyDescent="0.2">
      <c r="A568" s="5"/>
      <c r="B568" s="5"/>
      <c r="C568" s="5"/>
      <c r="D568" s="5"/>
      <c r="E568" s="5"/>
      <c r="F568" s="5"/>
      <c r="G568" s="5"/>
      <c r="H568" s="5"/>
      <c r="I568" s="5"/>
      <c r="J568" s="5"/>
      <c r="K568" s="5"/>
      <c r="L568" s="5"/>
      <c r="M568" s="5"/>
      <c r="N568" s="5"/>
      <c r="O568" s="5"/>
      <c r="P568" s="5"/>
      <c r="Q568" s="5"/>
      <c r="R568" s="5"/>
      <c r="S568" s="5"/>
      <c r="T568" s="5"/>
      <c r="U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  <c r="AZ568" s="5"/>
      <c r="BA568" s="5"/>
      <c r="BB568" s="5"/>
      <c r="BC568" s="5"/>
      <c r="BD568" s="5"/>
      <c r="BE568" s="5"/>
      <c r="BF568" s="5"/>
      <c r="BG568" s="5"/>
      <c r="BH568" s="5"/>
      <c r="BI568" s="5"/>
      <c r="BJ568" s="5"/>
      <c r="BK568" s="5"/>
      <c r="BL568" s="5"/>
      <c r="BM568" s="5"/>
      <c r="BN568" s="5"/>
      <c r="BO568" s="5"/>
      <c r="BP568" s="5"/>
      <c r="BQ568" s="5"/>
      <c r="BR568" s="5"/>
      <c r="BS568" s="5"/>
      <c r="BT568" s="5"/>
      <c r="BU568" s="5"/>
      <c r="BV568" s="5"/>
      <c r="BW568" s="5"/>
      <c r="BX568" s="5"/>
      <c r="BY568" s="5"/>
      <c r="BZ568" s="5"/>
      <c r="CA568" s="5"/>
      <c r="CB568" s="5"/>
      <c r="CC568" s="5"/>
      <c r="CD568" s="5"/>
      <c r="CE568" s="5"/>
      <c r="CF568" s="5"/>
      <c r="CG568" s="5"/>
      <c r="CH568" s="5"/>
      <c r="CI568" s="5"/>
      <c r="CJ568" s="5"/>
      <c r="CK568" s="5"/>
      <c r="CL568" s="5"/>
      <c r="CM568" s="5"/>
      <c r="CN568" s="5"/>
      <c r="CO568" s="5"/>
      <c r="CP568" s="5"/>
      <c r="CQ568" s="5"/>
      <c r="CR568" s="5"/>
      <c r="CS568" s="5"/>
      <c r="CT568" s="5"/>
      <c r="CU568" s="5"/>
      <c r="CV568" s="5"/>
      <c r="CW568" s="5"/>
      <c r="CX568" s="5"/>
      <c r="CY568" s="5"/>
      <c r="CZ568" s="5"/>
      <c r="DA568" s="5"/>
      <c r="DB568" s="5"/>
      <c r="DC568" s="5"/>
      <c r="DD568" s="5"/>
      <c r="DE568" s="5"/>
      <c r="DF568" s="5"/>
      <c r="DG568" s="5"/>
      <c r="DH568" s="5"/>
      <c r="DI568" s="5"/>
      <c r="DJ568" s="5"/>
      <c r="DK568" s="5"/>
      <c r="DL568" s="5"/>
      <c r="DM568" s="5"/>
    </row>
    <row r="569" spans="1:117" x14ac:dyDescent="0.2">
      <c r="A569" s="5"/>
      <c r="B569" s="5"/>
      <c r="C569" s="5"/>
      <c r="D569" s="5"/>
      <c r="E569" s="5"/>
      <c r="F569" s="5"/>
      <c r="G569" s="5"/>
      <c r="H569" s="5"/>
      <c r="I569" s="5"/>
      <c r="J569" s="5"/>
      <c r="K569" s="5"/>
      <c r="L569" s="5"/>
      <c r="M569" s="5"/>
      <c r="N569" s="5"/>
      <c r="O569" s="5"/>
      <c r="P569" s="5"/>
      <c r="Q569" s="5"/>
      <c r="R569" s="5"/>
      <c r="S569" s="5"/>
      <c r="T569" s="5"/>
      <c r="U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  <c r="AZ569" s="5"/>
      <c r="BA569" s="5"/>
      <c r="BB569" s="5"/>
      <c r="BC569" s="5"/>
      <c r="BD569" s="5"/>
      <c r="BE569" s="5"/>
      <c r="BF569" s="5"/>
      <c r="BG569" s="5"/>
      <c r="BH569" s="5"/>
      <c r="BI569" s="5"/>
      <c r="BJ569" s="5"/>
      <c r="BK569" s="5"/>
      <c r="BL569" s="5"/>
      <c r="BM569" s="5"/>
      <c r="BN569" s="5"/>
      <c r="BO569" s="5"/>
      <c r="BP569" s="5"/>
      <c r="BQ569" s="5"/>
      <c r="BR569" s="5"/>
      <c r="BS569" s="5"/>
      <c r="BT569" s="5"/>
      <c r="BU569" s="5"/>
      <c r="BV569" s="5"/>
      <c r="BW569" s="5"/>
      <c r="BX569" s="5"/>
      <c r="BY569" s="5"/>
      <c r="BZ569" s="5"/>
      <c r="CA569" s="5"/>
      <c r="CB569" s="5"/>
      <c r="CC569" s="5"/>
      <c r="CD569" s="5"/>
      <c r="CE569" s="5"/>
      <c r="CF569" s="5"/>
      <c r="CG569" s="5"/>
      <c r="CH569" s="5"/>
      <c r="CI569" s="5"/>
      <c r="CJ569" s="5"/>
      <c r="CK569" s="5"/>
      <c r="CL569" s="5"/>
      <c r="CM569" s="5"/>
      <c r="CN569" s="5"/>
      <c r="CO569" s="5"/>
      <c r="CP569" s="5"/>
      <c r="CQ569" s="5"/>
      <c r="CR569" s="5"/>
      <c r="CS569" s="5"/>
      <c r="CT569" s="5"/>
      <c r="CU569" s="5"/>
      <c r="CV569" s="5"/>
      <c r="CW569" s="5"/>
      <c r="CX569" s="5"/>
      <c r="CY569" s="5"/>
      <c r="CZ569" s="5"/>
      <c r="DA569" s="5"/>
      <c r="DB569" s="5"/>
      <c r="DC569" s="5"/>
      <c r="DD569" s="5"/>
      <c r="DE569" s="5"/>
      <c r="DF569" s="5"/>
      <c r="DG569" s="5"/>
      <c r="DH569" s="5"/>
      <c r="DI569" s="5"/>
      <c r="DJ569" s="5"/>
      <c r="DK569" s="5"/>
      <c r="DL569" s="5"/>
      <c r="DM569" s="5"/>
    </row>
    <row r="570" spans="1:117" x14ac:dyDescent="0.2">
      <c r="A570" s="5"/>
      <c r="B570" s="5"/>
      <c r="C570" s="5"/>
      <c r="D570" s="5"/>
      <c r="E570" s="5"/>
      <c r="F570" s="5"/>
      <c r="G570" s="5"/>
      <c r="H570" s="5"/>
      <c r="I570" s="5"/>
      <c r="J570" s="5"/>
      <c r="K570" s="5"/>
      <c r="L570" s="5"/>
      <c r="M570" s="5"/>
      <c r="N570" s="5"/>
      <c r="O570" s="5"/>
      <c r="P570" s="5"/>
      <c r="Q570" s="5"/>
      <c r="R570" s="5"/>
      <c r="S570" s="5"/>
      <c r="T570" s="5"/>
      <c r="U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  <c r="AZ570" s="5"/>
      <c r="BA570" s="5"/>
      <c r="BB570" s="5"/>
      <c r="BC570" s="5"/>
      <c r="BD570" s="5"/>
      <c r="BE570" s="5"/>
      <c r="BF570" s="5"/>
      <c r="BG570" s="5"/>
      <c r="BH570" s="5"/>
      <c r="BI570" s="5"/>
      <c r="BJ570" s="5"/>
      <c r="BK570" s="5"/>
      <c r="BL570" s="5"/>
      <c r="BM570" s="5"/>
      <c r="BN570" s="5"/>
      <c r="BO570" s="5"/>
      <c r="BP570" s="5"/>
      <c r="BQ570" s="5"/>
      <c r="BR570" s="5"/>
      <c r="BS570" s="5"/>
      <c r="BT570" s="5"/>
      <c r="BU570" s="5"/>
      <c r="BV570" s="5"/>
      <c r="BW570" s="5"/>
      <c r="BX570" s="5"/>
      <c r="BY570" s="5"/>
      <c r="BZ570" s="5"/>
      <c r="CA570" s="5"/>
      <c r="CB570" s="5"/>
      <c r="CC570" s="5"/>
      <c r="CD570" s="5"/>
      <c r="CE570" s="5"/>
      <c r="CF570" s="5"/>
      <c r="CG570" s="5"/>
      <c r="CH570" s="5"/>
      <c r="CI570" s="5"/>
      <c r="CJ570" s="5"/>
      <c r="CK570" s="5"/>
      <c r="CL570" s="5"/>
      <c r="CM570" s="5"/>
      <c r="CN570" s="5"/>
      <c r="CO570" s="5"/>
      <c r="CP570" s="5"/>
      <c r="CQ570" s="5"/>
      <c r="CR570" s="5"/>
      <c r="CS570" s="5"/>
      <c r="CT570" s="5"/>
      <c r="CU570" s="5"/>
      <c r="CV570" s="5"/>
      <c r="CW570" s="5"/>
      <c r="CX570" s="5"/>
      <c r="CY570" s="5"/>
      <c r="CZ570" s="5"/>
      <c r="DA570" s="5"/>
      <c r="DB570" s="5"/>
      <c r="DC570" s="5"/>
      <c r="DD570" s="5"/>
      <c r="DE570" s="5"/>
      <c r="DF570" s="5"/>
      <c r="DG570" s="5"/>
      <c r="DH570" s="5"/>
      <c r="DI570" s="5"/>
      <c r="DJ570" s="5"/>
      <c r="DK570" s="5"/>
      <c r="DL570" s="5"/>
      <c r="DM570" s="5"/>
    </row>
    <row r="571" spans="1:117" x14ac:dyDescent="0.2">
      <c r="A571" s="5"/>
      <c r="B571" s="5"/>
      <c r="C571" s="5"/>
      <c r="D571" s="5"/>
      <c r="E571" s="5"/>
      <c r="F571" s="5"/>
      <c r="G571" s="5"/>
      <c r="H571" s="5"/>
      <c r="I571" s="5"/>
      <c r="J571" s="5"/>
      <c r="K571" s="5"/>
      <c r="L571" s="5"/>
      <c r="M571" s="5"/>
      <c r="N571" s="5"/>
      <c r="O571" s="5"/>
      <c r="P571" s="5"/>
      <c r="Q571" s="5"/>
      <c r="R571" s="5"/>
      <c r="S571" s="5"/>
      <c r="T571" s="5"/>
      <c r="U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  <c r="AZ571" s="5"/>
      <c r="BA571" s="5"/>
      <c r="BB571" s="5"/>
      <c r="BC571" s="5"/>
      <c r="BD571" s="5"/>
      <c r="BE571" s="5"/>
      <c r="BF571" s="5"/>
      <c r="BG571" s="5"/>
      <c r="BH571" s="5"/>
      <c r="BI571" s="5"/>
      <c r="BJ571" s="5"/>
      <c r="BK571" s="5"/>
      <c r="BL571" s="5"/>
      <c r="BM571" s="5"/>
      <c r="BN571" s="5"/>
      <c r="BO571" s="5"/>
      <c r="BP571" s="5"/>
      <c r="BQ571" s="5"/>
      <c r="BR571" s="5"/>
      <c r="BS571" s="5"/>
      <c r="BT571" s="5"/>
      <c r="BU571" s="5"/>
      <c r="BV571" s="5"/>
      <c r="BW571" s="5"/>
      <c r="BX571" s="5"/>
      <c r="BY571" s="5"/>
      <c r="BZ571" s="5"/>
      <c r="CA571" s="5"/>
      <c r="CB571" s="5"/>
      <c r="CC571" s="5"/>
      <c r="CD571" s="5"/>
      <c r="CE571" s="5"/>
      <c r="CF571" s="5"/>
      <c r="CG571" s="5"/>
      <c r="CH571" s="5"/>
      <c r="CI571" s="5"/>
      <c r="CJ571" s="5"/>
      <c r="CK571" s="5"/>
      <c r="CL571" s="5"/>
      <c r="CM571" s="5"/>
      <c r="CN571" s="5"/>
      <c r="CO571" s="5"/>
      <c r="CP571" s="5"/>
      <c r="CQ571" s="5"/>
      <c r="CR571" s="5"/>
      <c r="CS571" s="5"/>
      <c r="CT571" s="5"/>
      <c r="CU571" s="5"/>
      <c r="CV571" s="5"/>
      <c r="CW571" s="5"/>
      <c r="CX571" s="5"/>
      <c r="CY571" s="5"/>
      <c r="CZ571" s="5"/>
      <c r="DA571" s="5"/>
      <c r="DB571" s="5"/>
      <c r="DC571" s="5"/>
      <c r="DD571" s="5"/>
      <c r="DE571" s="5"/>
      <c r="DF571" s="5"/>
      <c r="DG571" s="5"/>
      <c r="DH571" s="5"/>
      <c r="DI571" s="5"/>
      <c r="DJ571" s="5"/>
      <c r="DK571" s="5"/>
      <c r="DL571" s="5"/>
      <c r="DM571" s="5"/>
    </row>
    <row r="572" spans="1:117" x14ac:dyDescent="0.2">
      <c r="A572" s="5"/>
      <c r="B572" s="5"/>
      <c r="C572" s="5"/>
      <c r="D572" s="5"/>
      <c r="E572" s="5"/>
      <c r="F572" s="5"/>
      <c r="G572" s="5"/>
      <c r="H572" s="5"/>
      <c r="I572" s="5"/>
      <c r="J572" s="5"/>
      <c r="K572" s="5"/>
      <c r="L572" s="5"/>
      <c r="M572" s="5"/>
      <c r="N572" s="5"/>
      <c r="O572" s="5"/>
      <c r="P572" s="5"/>
      <c r="Q572" s="5"/>
      <c r="R572" s="5"/>
      <c r="S572" s="5"/>
      <c r="T572" s="5"/>
      <c r="U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  <c r="AZ572" s="5"/>
      <c r="BA572" s="5"/>
      <c r="BB572" s="5"/>
      <c r="BC572" s="5"/>
      <c r="BD572" s="5"/>
      <c r="BE572" s="5"/>
      <c r="BF572" s="5"/>
      <c r="BG572" s="5"/>
      <c r="BH572" s="5"/>
      <c r="BI572" s="5"/>
      <c r="BJ572" s="5"/>
      <c r="BK572" s="5"/>
      <c r="BL572" s="5"/>
      <c r="BM572" s="5"/>
      <c r="BN572" s="5"/>
      <c r="BO572" s="5"/>
      <c r="BP572" s="5"/>
      <c r="BQ572" s="5"/>
      <c r="BR572" s="5"/>
      <c r="BS572" s="5"/>
      <c r="BT572" s="5"/>
      <c r="BU572" s="5"/>
      <c r="BV572" s="5"/>
      <c r="BW572" s="5"/>
      <c r="BX572" s="5"/>
      <c r="BY572" s="5"/>
      <c r="BZ572" s="5"/>
      <c r="CA572" s="5"/>
      <c r="CB572" s="5"/>
      <c r="CC572" s="5"/>
      <c r="CD572" s="5"/>
      <c r="CE572" s="5"/>
      <c r="CF572" s="5"/>
      <c r="CG572" s="5"/>
      <c r="CH572" s="5"/>
      <c r="CI572" s="5"/>
      <c r="CJ572" s="5"/>
      <c r="CK572" s="5"/>
      <c r="CL572" s="5"/>
      <c r="CM572" s="5"/>
      <c r="CN572" s="5"/>
      <c r="CO572" s="5"/>
      <c r="CP572" s="5"/>
      <c r="CQ572" s="5"/>
      <c r="CR572" s="5"/>
      <c r="CS572" s="5"/>
      <c r="CT572" s="5"/>
      <c r="CU572" s="5"/>
      <c r="CV572" s="5"/>
      <c r="CW572" s="5"/>
      <c r="CX572" s="5"/>
      <c r="CY572" s="5"/>
      <c r="CZ572" s="5"/>
      <c r="DA572" s="5"/>
      <c r="DB572" s="5"/>
      <c r="DC572" s="5"/>
      <c r="DD572" s="5"/>
      <c r="DE572" s="5"/>
      <c r="DF572" s="5"/>
      <c r="DG572" s="5"/>
      <c r="DH572" s="5"/>
      <c r="DI572" s="5"/>
      <c r="DJ572" s="5"/>
      <c r="DK572" s="5"/>
      <c r="DL572" s="5"/>
      <c r="DM572" s="5"/>
    </row>
    <row r="573" spans="1:117" x14ac:dyDescent="0.2">
      <c r="A573" s="5"/>
      <c r="B573" s="5"/>
      <c r="C573" s="5"/>
      <c r="D573" s="5"/>
      <c r="E573" s="5"/>
      <c r="F573" s="5"/>
      <c r="G573" s="5"/>
      <c r="H573" s="5"/>
      <c r="I573" s="5"/>
      <c r="J573" s="5"/>
      <c r="K573" s="5"/>
      <c r="L573" s="5"/>
      <c r="M573" s="5"/>
      <c r="N573" s="5"/>
      <c r="O573" s="5"/>
      <c r="P573" s="5"/>
      <c r="Q573" s="5"/>
      <c r="R573" s="5"/>
      <c r="S573" s="5"/>
      <c r="T573" s="5"/>
      <c r="U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  <c r="AZ573" s="5"/>
      <c r="BA573" s="5"/>
      <c r="BB573" s="5"/>
      <c r="BC573" s="5"/>
      <c r="BD573" s="5"/>
      <c r="BE573" s="5"/>
      <c r="BF573" s="5"/>
      <c r="BG573" s="5"/>
      <c r="BH573" s="5"/>
      <c r="BI573" s="5"/>
      <c r="BJ573" s="5"/>
      <c r="BK573" s="5"/>
      <c r="BL573" s="5"/>
      <c r="BM573" s="5"/>
      <c r="BN573" s="5"/>
      <c r="BO573" s="5"/>
      <c r="BP573" s="5"/>
      <c r="BQ573" s="5"/>
      <c r="BR573" s="5"/>
      <c r="BS573" s="5"/>
      <c r="BT573" s="5"/>
      <c r="BU573" s="5"/>
      <c r="BV573" s="5"/>
      <c r="BW573" s="5"/>
      <c r="BX573" s="5"/>
      <c r="BY573" s="5"/>
      <c r="BZ573" s="5"/>
      <c r="CA573" s="5"/>
      <c r="CB573" s="5"/>
      <c r="CC573" s="5"/>
      <c r="CD573" s="5"/>
      <c r="CE573" s="5"/>
      <c r="CF573" s="5"/>
      <c r="CG573" s="5"/>
      <c r="CH573" s="5"/>
      <c r="CI573" s="5"/>
      <c r="CJ573" s="5"/>
      <c r="CK573" s="5"/>
      <c r="CL573" s="5"/>
      <c r="CM573" s="5"/>
      <c r="CN573" s="5"/>
      <c r="CO573" s="5"/>
      <c r="CP573" s="5"/>
      <c r="CQ573" s="5"/>
      <c r="CR573" s="5"/>
      <c r="CS573" s="5"/>
      <c r="CT573" s="5"/>
      <c r="CU573" s="5"/>
      <c r="CV573" s="5"/>
      <c r="CW573" s="5"/>
      <c r="CX573" s="5"/>
      <c r="CY573" s="5"/>
      <c r="CZ573" s="5"/>
      <c r="DA573" s="5"/>
      <c r="DB573" s="5"/>
      <c r="DC573" s="5"/>
      <c r="DD573" s="5"/>
      <c r="DE573" s="5"/>
      <c r="DF573" s="5"/>
      <c r="DG573" s="5"/>
      <c r="DH573" s="5"/>
      <c r="DI573" s="5"/>
      <c r="DJ573" s="5"/>
      <c r="DK573" s="5"/>
      <c r="DL573" s="5"/>
      <c r="DM573" s="5"/>
    </row>
    <row r="574" spans="1:117" x14ac:dyDescent="0.2">
      <c r="A574" s="5"/>
      <c r="B574" s="5"/>
      <c r="C574" s="5"/>
      <c r="D574" s="5"/>
      <c r="E574" s="5"/>
      <c r="F574" s="5"/>
      <c r="G574" s="5"/>
      <c r="H574" s="5"/>
      <c r="I574" s="5"/>
      <c r="J574" s="5"/>
      <c r="K574" s="5"/>
      <c r="L574" s="5"/>
      <c r="M574" s="5"/>
      <c r="N574" s="5"/>
      <c r="O574" s="5"/>
      <c r="P574" s="5"/>
      <c r="Q574" s="5"/>
      <c r="R574" s="5"/>
      <c r="S574" s="5"/>
      <c r="T574" s="5"/>
      <c r="U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  <c r="AZ574" s="5"/>
      <c r="BA574" s="5"/>
      <c r="BB574" s="5"/>
      <c r="BC574" s="5"/>
      <c r="BD574" s="5"/>
      <c r="BE574" s="5"/>
      <c r="BF574" s="5"/>
      <c r="BG574" s="5"/>
      <c r="BH574" s="5"/>
      <c r="BI574" s="5"/>
      <c r="BJ574" s="5"/>
      <c r="BK574" s="5"/>
      <c r="BL574" s="5"/>
      <c r="BM574" s="5"/>
      <c r="BN574" s="5"/>
      <c r="BO574" s="5"/>
      <c r="BP574" s="5"/>
      <c r="BQ574" s="5"/>
      <c r="BR574" s="5"/>
      <c r="BS574" s="5"/>
      <c r="BT574" s="5"/>
      <c r="BU574" s="5"/>
      <c r="BV574" s="5"/>
      <c r="BW574" s="5"/>
      <c r="BX574" s="5"/>
      <c r="BY574" s="5"/>
      <c r="BZ574" s="5"/>
      <c r="CA574" s="5"/>
      <c r="CB574" s="5"/>
      <c r="CC574" s="5"/>
      <c r="CD574" s="5"/>
      <c r="CE574" s="5"/>
      <c r="CF574" s="5"/>
      <c r="CG574" s="5"/>
      <c r="CH574" s="5"/>
      <c r="CI574" s="5"/>
      <c r="CJ574" s="5"/>
      <c r="CK574" s="5"/>
      <c r="CL574" s="5"/>
      <c r="CM574" s="5"/>
      <c r="CN574" s="5"/>
      <c r="CO574" s="5"/>
      <c r="CP574" s="5"/>
      <c r="CQ574" s="5"/>
      <c r="CR574" s="5"/>
      <c r="CS574" s="5"/>
      <c r="CT574" s="5"/>
      <c r="CU574" s="5"/>
      <c r="CV574" s="5"/>
      <c r="CW574" s="5"/>
      <c r="CX574" s="5"/>
      <c r="CY574" s="5"/>
      <c r="CZ574" s="5"/>
      <c r="DA574" s="5"/>
      <c r="DB574" s="5"/>
      <c r="DC574" s="5"/>
      <c r="DD574" s="5"/>
      <c r="DE574" s="5"/>
      <c r="DF574" s="5"/>
      <c r="DG574" s="5"/>
      <c r="DH574" s="5"/>
      <c r="DI574" s="5"/>
      <c r="DJ574" s="5"/>
      <c r="DK574" s="5"/>
      <c r="DL574" s="5"/>
      <c r="DM574" s="5"/>
    </row>
    <row r="575" spans="1:117" x14ac:dyDescent="0.2">
      <c r="A575" s="5"/>
      <c r="B575" s="5"/>
      <c r="C575" s="5"/>
      <c r="D575" s="5"/>
      <c r="E575" s="5"/>
      <c r="F575" s="5"/>
      <c r="G575" s="5"/>
      <c r="H575" s="5"/>
      <c r="I575" s="5"/>
      <c r="J575" s="5"/>
      <c r="K575" s="5"/>
      <c r="L575" s="5"/>
      <c r="M575" s="5"/>
      <c r="N575" s="5"/>
      <c r="O575" s="5"/>
      <c r="P575" s="5"/>
      <c r="Q575" s="5"/>
      <c r="R575" s="5"/>
      <c r="S575" s="5"/>
      <c r="T575" s="5"/>
      <c r="U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  <c r="AZ575" s="5"/>
      <c r="BA575" s="5"/>
      <c r="BB575" s="5"/>
      <c r="BC575" s="5"/>
      <c r="BD575" s="5"/>
      <c r="BE575" s="5"/>
      <c r="BF575" s="5"/>
      <c r="BG575" s="5"/>
      <c r="BH575" s="5"/>
      <c r="BI575" s="5"/>
      <c r="BJ575" s="5"/>
      <c r="BK575" s="5"/>
      <c r="BL575" s="5"/>
      <c r="BM575" s="5"/>
      <c r="BN575" s="5"/>
      <c r="BO575" s="5"/>
      <c r="BP575" s="5"/>
      <c r="BQ575" s="5"/>
      <c r="BR575" s="5"/>
      <c r="BS575" s="5"/>
      <c r="BT575" s="5"/>
      <c r="BU575" s="5"/>
      <c r="BV575" s="5"/>
      <c r="BW575" s="5"/>
      <c r="BX575" s="5"/>
      <c r="BY575" s="5"/>
      <c r="BZ575" s="5"/>
      <c r="CA575" s="5"/>
      <c r="CB575" s="5"/>
      <c r="CC575" s="5"/>
      <c r="CD575" s="5"/>
      <c r="CE575" s="5"/>
      <c r="CF575" s="5"/>
      <c r="CG575" s="5"/>
      <c r="CH575" s="5"/>
      <c r="CI575" s="5"/>
      <c r="CJ575" s="5"/>
      <c r="CK575" s="5"/>
      <c r="CL575" s="5"/>
      <c r="CM575" s="5"/>
      <c r="CN575" s="5"/>
      <c r="CO575" s="5"/>
      <c r="CP575" s="5"/>
      <c r="CQ575" s="5"/>
      <c r="CR575" s="5"/>
      <c r="CS575" s="5"/>
      <c r="CT575" s="5"/>
      <c r="CU575" s="5"/>
      <c r="CV575" s="5"/>
      <c r="CW575" s="5"/>
      <c r="CX575" s="5"/>
      <c r="CY575" s="5"/>
      <c r="CZ575" s="5"/>
      <c r="DA575" s="5"/>
      <c r="DB575" s="5"/>
      <c r="DC575" s="5"/>
      <c r="DD575" s="5"/>
      <c r="DE575" s="5"/>
      <c r="DF575" s="5"/>
      <c r="DG575" s="5"/>
      <c r="DH575" s="5"/>
      <c r="DI575" s="5"/>
      <c r="DJ575" s="5"/>
      <c r="DK575" s="5"/>
      <c r="DL575" s="5"/>
      <c r="DM575" s="5"/>
    </row>
    <row r="576" spans="1:117" x14ac:dyDescent="0.2">
      <c r="A576" s="5"/>
      <c r="B576" s="5"/>
      <c r="C576" s="5"/>
      <c r="D576" s="5"/>
      <c r="E576" s="5"/>
      <c r="F576" s="5"/>
      <c r="G576" s="5"/>
      <c r="H576" s="5"/>
      <c r="I576" s="5"/>
      <c r="J576" s="5"/>
      <c r="K576" s="5"/>
      <c r="L576" s="5"/>
      <c r="M576" s="5"/>
      <c r="N576" s="5"/>
      <c r="O576" s="5"/>
      <c r="P576" s="5"/>
      <c r="Q576" s="5"/>
      <c r="R576" s="5"/>
      <c r="S576" s="5"/>
      <c r="T576" s="5"/>
      <c r="U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  <c r="AZ576" s="5"/>
      <c r="BA576" s="5"/>
      <c r="BB576" s="5"/>
      <c r="BC576" s="5"/>
      <c r="BD576" s="5"/>
      <c r="BE576" s="5"/>
      <c r="BF576" s="5"/>
      <c r="BG576" s="5"/>
      <c r="BH576" s="5"/>
      <c r="BI576" s="5"/>
      <c r="BJ576" s="5"/>
      <c r="BK576" s="5"/>
      <c r="BL576" s="5"/>
      <c r="BM576" s="5"/>
      <c r="BN576" s="5"/>
      <c r="BO576" s="5"/>
      <c r="BP576" s="5"/>
      <c r="BQ576" s="5"/>
      <c r="BR576" s="5"/>
      <c r="BS576" s="5"/>
      <c r="BT576" s="5"/>
      <c r="BU576" s="5"/>
      <c r="BV576" s="5"/>
      <c r="BW576" s="5"/>
      <c r="BX576" s="5"/>
      <c r="BY576" s="5"/>
      <c r="BZ576" s="5"/>
      <c r="CA576" s="5"/>
      <c r="CB576" s="5"/>
      <c r="CC576" s="5"/>
      <c r="CD576" s="5"/>
      <c r="CE576" s="5"/>
      <c r="CF576" s="5"/>
      <c r="CG576" s="5"/>
      <c r="CH576" s="5"/>
      <c r="CI576" s="5"/>
      <c r="CJ576" s="5"/>
      <c r="CK576" s="5"/>
      <c r="CL576" s="5"/>
      <c r="CM576" s="5"/>
      <c r="CN576" s="5"/>
      <c r="CO576" s="5"/>
      <c r="CP576" s="5"/>
      <c r="CQ576" s="5"/>
      <c r="CR576" s="5"/>
      <c r="CS576" s="5"/>
      <c r="CT576" s="5"/>
      <c r="CU576" s="5"/>
      <c r="CV576" s="5"/>
      <c r="CW576" s="5"/>
      <c r="CX576" s="5"/>
      <c r="CY576" s="5"/>
      <c r="CZ576" s="5"/>
      <c r="DA576" s="5"/>
      <c r="DB576" s="5"/>
      <c r="DC576" s="5"/>
      <c r="DD576" s="5"/>
      <c r="DE576" s="5"/>
      <c r="DF576" s="5"/>
      <c r="DG576" s="5"/>
      <c r="DH576" s="5"/>
      <c r="DI576" s="5"/>
      <c r="DJ576" s="5"/>
      <c r="DK576" s="5"/>
      <c r="DL576" s="5"/>
      <c r="DM576" s="5"/>
    </row>
    <row r="577" spans="1:117" x14ac:dyDescent="0.2">
      <c r="A577" s="5"/>
      <c r="B577" s="5"/>
      <c r="C577" s="5"/>
      <c r="D577" s="5"/>
      <c r="E577" s="5"/>
      <c r="F577" s="5"/>
      <c r="G577" s="5"/>
      <c r="H577" s="5"/>
      <c r="I577" s="5"/>
      <c r="J577" s="5"/>
      <c r="K577" s="5"/>
      <c r="L577" s="5"/>
      <c r="M577" s="5"/>
      <c r="N577" s="5"/>
      <c r="O577" s="5"/>
      <c r="P577" s="5"/>
      <c r="Q577" s="5"/>
      <c r="R577" s="5"/>
      <c r="S577" s="5"/>
      <c r="T577" s="5"/>
      <c r="U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  <c r="AZ577" s="5"/>
      <c r="BA577" s="5"/>
      <c r="BB577" s="5"/>
      <c r="BC577" s="5"/>
      <c r="BD577" s="5"/>
      <c r="BE577" s="5"/>
      <c r="BF577" s="5"/>
      <c r="BG577" s="5"/>
      <c r="BH577" s="5"/>
      <c r="BI577" s="5"/>
      <c r="BJ577" s="5"/>
      <c r="BK577" s="5"/>
      <c r="BL577" s="5"/>
      <c r="BM577" s="5"/>
      <c r="BN577" s="5"/>
      <c r="BO577" s="5"/>
      <c r="BP577" s="5"/>
      <c r="BQ577" s="5"/>
      <c r="BR577" s="5"/>
      <c r="BS577" s="5"/>
      <c r="BT577" s="5"/>
      <c r="BU577" s="5"/>
      <c r="BV577" s="5"/>
      <c r="BW577" s="5"/>
      <c r="BX577" s="5"/>
      <c r="BY577" s="5"/>
      <c r="BZ577" s="5"/>
      <c r="CA577" s="5"/>
      <c r="CB577" s="5"/>
      <c r="CC577" s="5"/>
      <c r="CD577" s="5"/>
      <c r="CE577" s="5"/>
      <c r="CF577" s="5"/>
      <c r="CG577" s="5"/>
      <c r="CH577" s="5"/>
      <c r="CI577" s="5"/>
      <c r="CJ577" s="5"/>
      <c r="CK577" s="5"/>
      <c r="CL577" s="5"/>
      <c r="CM577" s="5"/>
      <c r="CN577" s="5"/>
      <c r="CO577" s="5"/>
      <c r="CP577" s="5"/>
      <c r="CQ577" s="5"/>
      <c r="CR577" s="5"/>
      <c r="CS577" s="5"/>
      <c r="CT577" s="5"/>
      <c r="CU577" s="5"/>
      <c r="CV577" s="5"/>
      <c r="CW577" s="5"/>
      <c r="CX577" s="5"/>
      <c r="CY577" s="5"/>
      <c r="CZ577" s="5"/>
      <c r="DA577" s="5"/>
      <c r="DB577" s="5"/>
      <c r="DC577" s="5"/>
      <c r="DD577" s="5"/>
      <c r="DE577" s="5"/>
      <c r="DF577" s="5"/>
      <c r="DG577" s="5"/>
      <c r="DH577" s="5"/>
      <c r="DI577" s="5"/>
      <c r="DJ577" s="5"/>
      <c r="DK577" s="5"/>
      <c r="DL577" s="5"/>
      <c r="DM577" s="5"/>
    </row>
    <row r="578" spans="1:117" x14ac:dyDescent="0.2">
      <c r="A578" s="5"/>
      <c r="B578" s="5"/>
      <c r="C578" s="5"/>
      <c r="D578" s="5"/>
      <c r="E578" s="5"/>
      <c r="F578" s="5"/>
      <c r="G578" s="5"/>
      <c r="H578" s="5"/>
      <c r="I578" s="5"/>
      <c r="J578" s="5"/>
      <c r="K578" s="5"/>
      <c r="L578" s="5"/>
      <c r="M578" s="5"/>
      <c r="N578" s="5"/>
      <c r="O578" s="5"/>
      <c r="P578" s="5"/>
      <c r="Q578" s="5"/>
      <c r="R578" s="5"/>
      <c r="S578" s="5"/>
      <c r="T578" s="5"/>
      <c r="U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  <c r="AZ578" s="5"/>
      <c r="BA578" s="5"/>
      <c r="BB578" s="5"/>
      <c r="BC578" s="5"/>
      <c r="BD578" s="5"/>
      <c r="BE578" s="5"/>
      <c r="BF578" s="5"/>
      <c r="BG578" s="5"/>
      <c r="BH578" s="5"/>
      <c r="BI578" s="5"/>
      <c r="BJ578" s="5"/>
      <c r="BK578" s="5"/>
      <c r="BL578" s="5"/>
      <c r="BM578" s="5"/>
      <c r="BN578" s="5"/>
      <c r="BO578" s="5"/>
      <c r="BP578" s="5"/>
      <c r="BQ578" s="5"/>
      <c r="BR578" s="5"/>
      <c r="BS578" s="5"/>
      <c r="BT578" s="5"/>
      <c r="BU578" s="5"/>
      <c r="BV578" s="5"/>
      <c r="BW578" s="5"/>
      <c r="BX578" s="5"/>
      <c r="BY578" s="5"/>
      <c r="BZ578" s="5"/>
      <c r="CA578" s="5"/>
      <c r="CB578" s="5"/>
      <c r="CC578" s="5"/>
      <c r="CD578" s="5"/>
      <c r="CE578" s="5"/>
      <c r="CF578" s="5"/>
      <c r="CG578" s="5"/>
      <c r="CH578" s="5"/>
      <c r="CI578" s="5"/>
      <c r="CJ578" s="5"/>
      <c r="CK578" s="5"/>
      <c r="CL578" s="5"/>
      <c r="CM578" s="5"/>
      <c r="CN578" s="5"/>
      <c r="CO578" s="5"/>
      <c r="CP578" s="5"/>
      <c r="CQ578" s="5"/>
      <c r="CR578" s="5"/>
      <c r="CS578" s="5"/>
      <c r="CT578" s="5"/>
      <c r="CU578" s="5"/>
      <c r="CV578" s="5"/>
      <c r="CW578" s="5"/>
      <c r="CX578" s="5"/>
      <c r="CY578" s="5"/>
      <c r="CZ578" s="5"/>
      <c r="DA578" s="5"/>
      <c r="DB578" s="5"/>
      <c r="DC578" s="5"/>
      <c r="DD578" s="5"/>
      <c r="DE578" s="5"/>
      <c r="DF578" s="5"/>
      <c r="DG578" s="5"/>
      <c r="DH578" s="5"/>
      <c r="DI578" s="5"/>
      <c r="DJ578" s="5"/>
      <c r="DK578" s="5"/>
      <c r="DL578" s="5"/>
      <c r="DM578" s="5"/>
    </row>
    <row r="579" spans="1:117" x14ac:dyDescent="0.2">
      <c r="A579" s="5"/>
      <c r="B579" s="5"/>
      <c r="C579" s="5"/>
      <c r="D579" s="5"/>
      <c r="E579" s="5"/>
      <c r="F579" s="5"/>
      <c r="G579" s="5"/>
      <c r="H579" s="5"/>
      <c r="I579" s="5"/>
      <c r="J579" s="5"/>
      <c r="K579" s="5"/>
      <c r="L579" s="5"/>
      <c r="M579" s="5"/>
      <c r="N579" s="5"/>
      <c r="O579" s="5"/>
      <c r="P579" s="5"/>
      <c r="Q579" s="5"/>
      <c r="R579" s="5"/>
      <c r="S579" s="5"/>
      <c r="T579" s="5"/>
      <c r="U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  <c r="AZ579" s="5"/>
      <c r="BA579" s="5"/>
      <c r="BB579" s="5"/>
      <c r="BC579" s="5"/>
      <c r="BD579" s="5"/>
      <c r="BE579" s="5"/>
      <c r="BF579" s="5"/>
      <c r="BG579" s="5"/>
      <c r="BH579" s="5"/>
      <c r="BI579" s="5"/>
      <c r="BJ579" s="5"/>
      <c r="BK579" s="5"/>
      <c r="BL579" s="5"/>
      <c r="BM579" s="5"/>
      <c r="BN579" s="5"/>
      <c r="BO579" s="5"/>
      <c r="BP579" s="5"/>
      <c r="BQ579" s="5"/>
      <c r="BR579" s="5"/>
      <c r="BS579" s="5"/>
      <c r="BT579" s="5"/>
      <c r="BU579" s="5"/>
      <c r="BV579" s="5"/>
      <c r="BW579" s="5"/>
      <c r="BX579" s="5"/>
      <c r="BY579" s="5"/>
      <c r="BZ579" s="5"/>
      <c r="CA579" s="5"/>
      <c r="CB579" s="5"/>
      <c r="CC579" s="5"/>
      <c r="CD579" s="5"/>
      <c r="CE579" s="5"/>
      <c r="CF579" s="5"/>
      <c r="CG579" s="5"/>
      <c r="CH579" s="5"/>
      <c r="CI579" s="5"/>
      <c r="CJ579" s="5"/>
      <c r="CK579" s="5"/>
      <c r="CL579" s="5"/>
      <c r="CM579" s="5"/>
      <c r="CN579" s="5"/>
      <c r="CO579" s="5"/>
      <c r="CP579" s="5"/>
      <c r="CQ579" s="5"/>
      <c r="CR579" s="5"/>
      <c r="CS579" s="5"/>
      <c r="CT579" s="5"/>
      <c r="CU579" s="5"/>
      <c r="CV579" s="5"/>
      <c r="CW579" s="5"/>
      <c r="CX579" s="5"/>
      <c r="CY579" s="5"/>
      <c r="CZ579" s="5"/>
      <c r="DA579" s="5"/>
      <c r="DB579" s="5"/>
      <c r="DC579" s="5"/>
      <c r="DD579" s="5"/>
      <c r="DE579" s="5"/>
      <c r="DF579" s="5"/>
      <c r="DG579" s="5"/>
      <c r="DH579" s="5"/>
      <c r="DI579" s="5"/>
      <c r="DJ579" s="5"/>
      <c r="DK579" s="5"/>
      <c r="DL579" s="5"/>
      <c r="DM579" s="5"/>
    </row>
    <row r="580" spans="1:117" x14ac:dyDescent="0.2">
      <c r="A580" s="5"/>
      <c r="B580" s="5"/>
      <c r="C580" s="5"/>
      <c r="D580" s="5"/>
      <c r="E580" s="5"/>
      <c r="F580" s="5"/>
      <c r="G580" s="5"/>
      <c r="H580" s="5"/>
      <c r="I580" s="5"/>
      <c r="J580" s="5"/>
      <c r="K580" s="5"/>
      <c r="L580" s="5"/>
      <c r="M580" s="5"/>
      <c r="N580" s="5"/>
      <c r="O580" s="5"/>
      <c r="P580" s="5"/>
      <c r="Q580" s="5"/>
      <c r="R580" s="5"/>
      <c r="S580" s="5"/>
      <c r="T580" s="5"/>
      <c r="U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  <c r="AZ580" s="5"/>
      <c r="BA580" s="5"/>
      <c r="BB580" s="5"/>
      <c r="BC580" s="5"/>
      <c r="BD580" s="5"/>
      <c r="BE580" s="5"/>
      <c r="BF580" s="5"/>
      <c r="BG580" s="5"/>
      <c r="BH580" s="5"/>
      <c r="BI580" s="5"/>
      <c r="BJ580" s="5"/>
      <c r="BK580" s="5"/>
      <c r="BL580" s="5"/>
      <c r="BM580" s="5"/>
      <c r="BN580" s="5"/>
      <c r="BO580" s="5"/>
      <c r="BP580" s="5"/>
      <c r="BQ580" s="5"/>
      <c r="BR580" s="5"/>
      <c r="BS580" s="5"/>
      <c r="BT580" s="5"/>
      <c r="BU580" s="5"/>
      <c r="BV580" s="5"/>
      <c r="BW580" s="5"/>
      <c r="BX580" s="5"/>
      <c r="BY580" s="5"/>
      <c r="BZ580" s="5"/>
      <c r="CA580" s="5"/>
      <c r="CB580" s="5"/>
      <c r="CC580" s="5"/>
      <c r="CD580" s="5"/>
      <c r="CE580" s="5"/>
      <c r="CF580" s="5"/>
      <c r="CG580" s="5"/>
      <c r="CH580" s="5"/>
      <c r="CI580" s="5"/>
      <c r="CJ580" s="5"/>
      <c r="CK580" s="5"/>
      <c r="CL580" s="5"/>
      <c r="CM580" s="5"/>
      <c r="CN580" s="5"/>
      <c r="CO580" s="5"/>
      <c r="CP580" s="5"/>
      <c r="CQ580" s="5"/>
      <c r="CR580" s="5"/>
      <c r="CS580" s="5"/>
      <c r="CT580" s="5"/>
      <c r="CU580" s="5"/>
      <c r="CV580" s="5"/>
      <c r="CW580" s="5"/>
      <c r="CX580" s="5"/>
      <c r="CY580" s="5"/>
      <c r="CZ580" s="5"/>
      <c r="DA580" s="5"/>
      <c r="DB580" s="5"/>
      <c r="DC580" s="5"/>
      <c r="DD580" s="5"/>
      <c r="DE580" s="5"/>
      <c r="DF580" s="5"/>
      <c r="DG580" s="5"/>
      <c r="DH580" s="5"/>
      <c r="DI580" s="5"/>
      <c r="DJ580" s="5"/>
      <c r="DK580" s="5"/>
      <c r="DL580" s="5"/>
      <c r="DM580" s="5"/>
    </row>
    <row r="581" spans="1:117" x14ac:dyDescent="0.2">
      <c r="A581" s="5"/>
      <c r="B581" s="5"/>
      <c r="C581" s="5"/>
      <c r="D581" s="5"/>
      <c r="E581" s="5"/>
      <c r="F581" s="5"/>
      <c r="G581" s="5"/>
      <c r="H581" s="5"/>
      <c r="I581" s="5"/>
      <c r="J581" s="5"/>
      <c r="K581" s="5"/>
      <c r="L581" s="5"/>
      <c r="M581" s="5"/>
      <c r="N581" s="5"/>
      <c r="O581" s="5"/>
      <c r="P581" s="5"/>
      <c r="Q581" s="5"/>
      <c r="R581" s="5"/>
      <c r="S581" s="5"/>
      <c r="T581" s="5"/>
      <c r="U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  <c r="AZ581" s="5"/>
      <c r="BA581" s="5"/>
      <c r="BB581" s="5"/>
      <c r="BC581" s="5"/>
      <c r="BD581" s="5"/>
      <c r="BE581" s="5"/>
      <c r="BF581" s="5"/>
      <c r="BG581" s="5"/>
      <c r="BH581" s="5"/>
      <c r="BI581" s="5"/>
      <c r="BJ581" s="5"/>
      <c r="BK581" s="5"/>
      <c r="BL581" s="5"/>
      <c r="BM581" s="5"/>
      <c r="BN581" s="5"/>
      <c r="BO581" s="5"/>
      <c r="BP581" s="5"/>
      <c r="BQ581" s="5"/>
      <c r="BR581" s="5"/>
      <c r="BS581" s="5"/>
      <c r="BT581" s="5"/>
      <c r="BU581" s="5"/>
      <c r="BV581" s="5"/>
      <c r="BW581" s="5"/>
      <c r="BX581" s="5"/>
      <c r="BY581" s="5"/>
      <c r="BZ581" s="5"/>
      <c r="CA581" s="5"/>
      <c r="CB581" s="5"/>
      <c r="CC581" s="5"/>
      <c r="CD581" s="5"/>
      <c r="CE581" s="5"/>
      <c r="CF581" s="5"/>
      <c r="CG581" s="5"/>
      <c r="CH581" s="5"/>
      <c r="CI581" s="5"/>
      <c r="CJ581" s="5"/>
      <c r="CK581" s="5"/>
      <c r="CL581" s="5"/>
      <c r="CM581" s="5"/>
      <c r="CN581" s="5"/>
      <c r="CO581" s="5"/>
      <c r="CP581" s="5"/>
      <c r="CQ581" s="5"/>
      <c r="CR581" s="5"/>
      <c r="CS581" s="5"/>
      <c r="CT581" s="5"/>
      <c r="CU581" s="5"/>
      <c r="CV581" s="5"/>
      <c r="CW581" s="5"/>
      <c r="CX581" s="5"/>
      <c r="CY581" s="5"/>
      <c r="CZ581" s="5"/>
      <c r="DA581" s="5"/>
      <c r="DB581" s="5"/>
      <c r="DC581" s="5"/>
      <c r="DD581" s="5"/>
      <c r="DE581" s="5"/>
      <c r="DF581" s="5"/>
      <c r="DG581" s="5"/>
      <c r="DH581" s="5"/>
      <c r="DI581" s="5"/>
      <c r="DJ581" s="5"/>
      <c r="DK581" s="5"/>
      <c r="DL581" s="5"/>
      <c r="DM581" s="5"/>
    </row>
    <row r="582" spans="1:117" x14ac:dyDescent="0.2">
      <c r="A582" s="5"/>
      <c r="B582" s="5"/>
      <c r="C582" s="5"/>
      <c r="D582" s="5"/>
      <c r="E582" s="5"/>
      <c r="F582" s="5"/>
      <c r="G582" s="5"/>
      <c r="H582" s="5"/>
      <c r="I582" s="5"/>
      <c r="J582" s="5"/>
      <c r="K582" s="5"/>
      <c r="L582" s="5"/>
      <c r="M582" s="5"/>
      <c r="N582" s="5"/>
      <c r="O582" s="5"/>
      <c r="P582" s="5"/>
      <c r="Q582" s="5"/>
      <c r="R582" s="5"/>
      <c r="S582" s="5"/>
      <c r="T582" s="5"/>
      <c r="U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  <c r="AZ582" s="5"/>
      <c r="BA582" s="5"/>
      <c r="BB582" s="5"/>
      <c r="BC582" s="5"/>
      <c r="BD582" s="5"/>
      <c r="BE582" s="5"/>
      <c r="BF582" s="5"/>
      <c r="BG582" s="5"/>
      <c r="BH582" s="5"/>
      <c r="BI582" s="5"/>
      <c r="BJ582" s="5"/>
      <c r="BK582" s="5"/>
      <c r="BL582" s="5"/>
      <c r="BM582" s="5"/>
      <c r="BN582" s="5"/>
      <c r="BO582" s="5"/>
      <c r="BP582" s="5"/>
      <c r="BQ582" s="5"/>
      <c r="BR582" s="5"/>
      <c r="BS582" s="5"/>
      <c r="BT582" s="5"/>
      <c r="BU582" s="5"/>
      <c r="BV582" s="5"/>
      <c r="BW582" s="5"/>
      <c r="BX582" s="5"/>
      <c r="BY582" s="5"/>
      <c r="BZ582" s="5"/>
      <c r="CA582" s="5"/>
      <c r="CB582" s="5"/>
      <c r="CC582" s="5"/>
      <c r="CD582" s="5"/>
      <c r="CE582" s="5"/>
      <c r="CF582" s="5"/>
      <c r="CG582" s="5"/>
      <c r="CH582" s="5"/>
      <c r="CI582" s="5"/>
      <c r="CJ582" s="5"/>
      <c r="CK582" s="5"/>
      <c r="CL582" s="5"/>
      <c r="CM582" s="5"/>
      <c r="CN582" s="5"/>
      <c r="CO582" s="5"/>
      <c r="CP582" s="5"/>
      <c r="CQ582" s="5"/>
      <c r="CR582" s="5"/>
      <c r="CS582" s="5"/>
      <c r="CT582" s="5"/>
      <c r="CU582" s="5"/>
      <c r="CV582" s="5"/>
      <c r="CW582" s="5"/>
      <c r="CX582" s="5"/>
      <c r="CY582" s="5"/>
      <c r="CZ582" s="5"/>
      <c r="DA582" s="5"/>
      <c r="DB582" s="5"/>
      <c r="DC582" s="5"/>
      <c r="DD582" s="5"/>
      <c r="DE582" s="5"/>
      <c r="DF582" s="5"/>
      <c r="DG582" s="5"/>
      <c r="DH582" s="5"/>
      <c r="DI582" s="5"/>
      <c r="DJ582" s="5"/>
      <c r="DK582" s="5"/>
      <c r="DL582" s="5"/>
      <c r="DM582" s="5"/>
    </row>
    <row r="583" spans="1:117" x14ac:dyDescent="0.2">
      <c r="A583" s="5"/>
      <c r="B583" s="5"/>
      <c r="C583" s="5"/>
      <c r="D583" s="5"/>
      <c r="E583" s="5"/>
      <c r="F583" s="5"/>
      <c r="G583" s="5"/>
      <c r="H583" s="5"/>
      <c r="I583" s="5"/>
      <c r="J583" s="5"/>
      <c r="K583" s="5"/>
      <c r="L583" s="5"/>
      <c r="M583" s="5"/>
      <c r="N583" s="5"/>
      <c r="O583" s="5"/>
      <c r="P583" s="5"/>
      <c r="Q583" s="5"/>
      <c r="R583" s="5"/>
      <c r="S583" s="5"/>
      <c r="T583" s="5"/>
      <c r="U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  <c r="AZ583" s="5"/>
      <c r="BA583" s="5"/>
      <c r="BB583" s="5"/>
      <c r="BC583" s="5"/>
      <c r="BD583" s="5"/>
      <c r="BE583" s="5"/>
      <c r="BF583" s="5"/>
      <c r="BG583" s="5"/>
      <c r="BH583" s="5"/>
      <c r="BI583" s="5"/>
      <c r="BJ583" s="5"/>
      <c r="BK583" s="5"/>
      <c r="BL583" s="5"/>
      <c r="BM583" s="5"/>
      <c r="BN583" s="5"/>
      <c r="BO583" s="5"/>
      <c r="BP583" s="5"/>
      <c r="BQ583" s="5"/>
      <c r="BR583" s="5"/>
      <c r="BS583" s="5"/>
      <c r="BT583" s="5"/>
      <c r="BU583" s="5"/>
      <c r="BV583" s="5"/>
      <c r="BW583" s="5"/>
      <c r="BX583" s="5"/>
      <c r="BY583" s="5"/>
      <c r="BZ583" s="5"/>
      <c r="CA583" s="5"/>
      <c r="CB583" s="5"/>
      <c r="CC583" s="5"/>
      <c r="CD583" s="5"/>
      <c r="CE583" s="5"/>
      <c r="CF583" s="5"/>
      <c r="CG583" s="5"/>
      <c r="CH583" s="5"/>
      <c r="CI583" s="5"/>
      <c r="CJ583" s="5"/>
      <c r="CK583" s="5"/>
      <c r="CL583" s="5"/>
      <c r="CM583" s="5"/>
      <c r="CN583" s="5"/>
      <c r="CO583" s="5"/>
      <c r="CP583" s="5"/>
      <c r="CQ583" s="5"/>
      <c r="CR583" s="5"/>
      <c r="CS583" s="5"/>
      <c r="CT583" s="5"/>
      <c r="CU583" s="5"/>
      <c r="CV583" s="5"/>
      <c r="CW583" s="5"/>
      <c r="CX583" s="5"/>
      <c r="CY583" s="5"/>
      <c r="CZ583" s="5"/>
      <c r="DA583" s="5"/>
      <c r="DB583" s="5"/>
      <c r="DC583" s="5"/>
      <c r="DD583" s="5"/>
      <c r="DE583" s="5"/>
      <c r="DF583" s="5"/>
      <c r="DG583" s="5"/>
      <c r="DH583" s="5"/>
      <c r="DI583" s="5"/>
      <c r="DJ583" s="5"/>
      <c r="DK583" s="5"/>
      <c r="DL583" s="5"/>
      <c r="DM583" s="5"/>
    </row>
    <row r="584" spans="1:117" x14ac:dyDescent="0.2">
      <c r="A584" s="5"/>
      <c r="B584" s="5"/>
      <c r="C584" s="5"/>
      <c r="D584" s="5"/>
      <c r="E584" s="5"/>
      <c r="F584" s="5"/>
      <c r="G584" s="5"/>
      <c r="H584" s="5"/>
      <c r="I584" s="5"/>
      <c r="J584" s="5"/>
      <c r="K584" s="5"/>
      <c r="L584" s="5"/>
      <c r="M584" s="5"/>
      <c r="N584" s="5"/>
      <c r="O584" s="5"/>
      <c r="P584" s="5"/>
      <c r="Q584" s="5"/>
      <c r="R584" s="5"/>
      <c r="S584" s="5"/>
      <c r="T584" s="5"/>
      <c r="U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  <c r="AZ584" s="5"/>
      <c r="BA584" s="5"/>
      <c r="BB584" s="5"/>
      <c r="BC584" s="5"/>
      <c r="BD584" s="5"/>
      <c r="BE584" s="5"/>
      <c r="BF584" s="5"/>
      <c r="BG584" s="5"/>
      <c r="BH584" s="5"/>
      <c r="BI584" s="5"/>
      <c r="BJ584" s="5"/>
      <c r="BK584" s="5"/>
      <c r="BL584" s="5"/>
      <c r="BM584" s="5"/>
      <c r="BN584" s="5"/>
      <c r="BO584" s="5"/>
      <c r="BP584" s="5"/>
      <c r="BQ584" s="5"/>
      <c r="BR584" s="5"/>
      <c r="BS584" s="5"/>
      <c r="BT584" s="5"/>
      <c r="BU584" s="5"/>
      <c r="BV584" s="5"/>
      <c r="BW584" s="5"/>
      <c r="BX584" s="5"/>
      <c r="BY584" s="5"/>
      <c r="BZ584" s="5"/>
      <c r="CA584" s="5"/>
      <c r="CB584" s="5"/>
      <c r="CC584" s="5"/>
      <c r="CD584" s="5"/>
      <c r="CE584" s="5"/>
      <c r="CF584" s="5"/>
      <c r="CG584" s="5"/>
      <c r="CH584" s="5"/>
      <c r="CI584" s="5"/>
      <c r="CJ584" s="5"/>
      <c r="CK584" s="5"/>
      <c r="CL584" s="5"/>
      <c r="CM584" s="5"/>
      <c r="CN584" s="5"/>
      <c r="CO584" s="5"/>
      <c r="CP584" s="5"/>
      <c r="CQ584" s="5"/>
      <c r="CR584" s="5"/>
      <c r="CS584" s="5"/>
      <c r="CT584" s="5"/>
      <c r="CU584" s="5"/>
      <c r="CV584" s="5"/>
      <c r="CW584" s="5"/>
      <c r="CX584" s="5"/>
      <c r="CY584" s="5"/>
      <c r="CZ584" s="5"/>
      <c r="DA584" s="5"/>
      <c r="DB584" s="5"/>
      <c r="DC584" s="5"/>
      <c r="DD584" s="5"/>
      <c r="DE584" s="5"/>
      <c r="DF584" s="5"/>
      <c r="DG584" s="5"/>
      <c r="DH584" s="5"/>
      <c r="DI584" s="5"/>
      <c r="DJ584" s="5"/>
      <c r="DK584" s="5"/>
      <c r="DL584" s="5"/>
      <c r="DM584" s="5"/>
    </row>
    <row r="585" spans="1:117" x14ac:dyDescent="0.2">
      <c r="A585" s="5"/>
      <c r="B585" s="5"/>
      <c r="C585" s="5"/>
      <c r="D585" s="5"/>
      <c r="E585" s="5"/>
      <c r="F585" s="5"/>
      <c r="G585" s="5"/>
      <c r="H585" s="5"/>
      <c r="I585" s="5"/>
      <c r="J585" s="5"/>
      <c r="K585" s="5"/>
      <c r="L585" s="5"/>
      <c r="M585" s="5"/>
      <c r="N585" s="5"/>
      <c r="O585" s="5"/>
      <c r="P585" s="5"/>
      <c r="Q585" s="5"/>
      <c r="R585" s="5"/>
      <c r="S585" s="5"/>
      <c r="T585" s="5"/>
      <c r="U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  <c r="AZ585" s="5"/>
      <c r="BA585" s="5"/>
      <c r="BB585" s="5"/>
      <c r="BC585" s="5"/>
      <c r="BD585" s="5"/>
      <c r="BE585" s="5"/>
      <c r="BF585" s="5"/>
      <c r="BG585" s="5"/>
      <c r="BH585" s="5"/>
      <c r="BI585" s="5"/>
      <c r="BJ585" s="5"/>
      <c r="BK585" s="5"/>
      <c r="BL585" s="5"/>
      <c r="BM585" s="5"/>
      <c r="BN585" s="5"/>
      <c r="BO585" s="5"/>
      <c r="BP585" s="5"/>
      <c r="BQ585" s="5"/>
      <c r="BR585" s="5"/>
      <c r="BS585" s="5"/>
      <c r="BT585" s="5"/>
      <c r="BU585" s="5"/>
      <c r="BV585" s="5"/>
      <c r="BW585" s="5"/>
      <c r="BX585" s="5"/>
      <c r="BY585" s="5"/>
      <c r="BZ585" s="5"/>
      <c r="CA585" s="5"/>
      <c r="CB585" s="5"/>
      <c r="CC585" s="5"/>
      <c r="CD585" s="5"/>
      <c r="CE585" s="5"/>
      <c r="CF585" s="5"/>
      <c r="CG585" s="5"/>
      <c r="CH585" s="5"/>
      <c r="CI585" s="5"/>
      <c r="CJ585" s="5"/>
      <c r="CK585" s="5"/>
      <c r="CL585" s="5"/>
      <c r="CM585" s="5"/>
      <c r="CN585" s="5"/>
      <c r="CO585" s="5"/>
      <c r="CP585" s="5"/>
      <c r="CQ585" s="5"/>
      <c r="CR585" s="5"/>
      <c r="CS585" s="5"/>
      <c r="CT585" s="5"/>
      <c r="CU585" s="5"/>
      <c r="CV585" s="5"/>
      <c r="CW585" s="5"/>
      <c r="CX585" s="5"/>
      <c r="CY585" s="5"/>
      <c r="CZ585" s="5"/>
      <c r="DA585" s="5"/>
      <c r="DB585" s="5"/>
      <c r="DC585" s="5"/>
      <c r="DD585" s="5"/>
      <c r="DE585" s="5"/>
      <c r="DF585" s="5"/>
      <c r="DG585" s="5"/>
      <c r="DH585" s="5"/>
      <c r="DI585" s="5"/>
      <c r="DJ585" s="5"/>
      <c r="DK585" s="5"/>
      <c r="DL585" s="5"/>
      <c r="DM585" s="5"/>
    </row>
    <row r="586" spans="1:117" x14ac:dyDescent="0.2">
      <c r="A586" s="5"/>
      <c r="B586" s="5"/>
      <c r="C586" s="5"/>
      <c r="D586" s="5"/>
      <c r="E586" s="5"/>
      <c r="F586" s="5"/>
      <c r="G586" s="5"/>
      <c r="H586" s="5"/>
      <c r="I586" s="5"/>
      <c r="J586" s="5"/>
      <c r="K586" s="5"/>
      <c r="L586" s="5"/>
      <c r="M586" s="5"/>
      <c r="N586" s="5"/>
      <c r="O586" s="5"/>
      <c r="P586" s="5"/>
      <c r="Q586" s="5"/>
      <c r="R586" s="5"/>
      <c r="S586" s="5"/>
      <c r="T586" s="5"/>
      <c r="U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  <c r="AZ586" s="5"/>
      <c r="BA586" s="5"/>
      <c r="BB586" s="5"/>
      <c r="BC586" s="5"/>
      <c r="BD586" s="5"/>
      <c r="BE586" s="5"/>
      <c r="BF586" s="5"/>
      <c r="BG586" s="5"/>
      <c r="BH586" s="5"/>
      <c r="BI586" s="5"/>
      <c r="BJ586" s="5"/>
      <c r="BK586" s="5"/>
      <c r="BL586" s="5"/>
      <c r="BM586" s="5"/>
      <c r="BN586" s="5"/>
      <c r="BO586" s="5"/>
      <c r="BP586" s="5"/>
      <c r="BQ586" s="5"/>
      <c r="BR586" s="5"/>
      <c r="BS586" s="5"/>
      <c r="BT586" s="5"/>
      <c r="BU586" s="5"/>
      <c r="BV586" s="5"/>
      <c r="BW586" s="5"/>
      <c r="BX586" s="5"/>
      <c r="BY586" s="5"/>
      <c r="BZ586" s="5"/>
      <c r="CA586" s="5"/>
      <c r="CB586" s="5"/>
      <c r="CC586" s="5"/>
      <c r="CD586" s="5"/>
      <c r="CE586" s="5"/>
      <c r="CF586" s="5"/>
      <c r="CG586" s="5"/>
      <c r="CH586" s="5"/>
      <c r="CI586" s="5"/>
      <c r="CJ586" s="5"/>
      <c r="CK586" s="5"/>
      <c r="CL586" s="5"/>
      <c r="CM586" s="5"/>
      <c r="CN586" s="5"/>
      <c r="CO586" s="5"/>
      <c r="CP586" s="5"/>
      <c r="CQ586" s="5"/>
      <c r="CR586" s="5"/>
      <c r="CS586" s="5"/>
      <c r="CT586" s="5"/>
      <c r="CU586" s="5"/>
      <c r="CV586" s="5"/>
      <c r="CW586" s="5"/>
      <c r="CX586" s="5"/>
      <c r="CY586" s="5"/>
      <c r="CZ586" s="5"/>
      <c r="DA586" s="5"/>
      <c r="DB586" s="5"/>
      <c r="DC586" s="5"/>
      <c r="DD586" s="5"/>
      <c r="DE586" s="5"/>
      <c r="DF586" s="5"/>
      <c r="DG586" s="5"/>
      <c r="DH586" s="5"/>
      <c r="DI586" s="5"/>
      <c r="DJ586" s="5"/>
      <c r="DK586" s="5"/>
      <c r="DL586" s="5"/>
      <c r="DM586" s="5"/>
    </row>
    <row r="587" spans="1:117" x14ac:dyDescent="0.2">
      <c r="A587" s="5"/>
      <c r="B587" s="5"/>
      <c r="C587" s="5"/>
      <c r="D587" s="5"/>
      <c r="E587" s="5"/>
      <c r="F587" s="5"/>
      <c r="G587" s="5"/>
      <c r="H587" s="5"/>
      <c r="I587" s="5"/>
      <c r="J587" s="5"/>
      <c r="K587" s="5"/>
      <c r="L587" s="5"/>
      <c r="M587" s="5"/>
      <c r="N587" s="5"/>
      <c r="O587" s="5"/>
      <c r="P587" s="5"/>
      <c r="Q587" s="5"/>
      <c r="R587" s="5"/>
      <c r="S587" s="5"/>
      <c r="T587" s="5"/>
      <c r="U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  <c r="AZ587" s="5"/>
      <c r="BA587" s="5"/>
      <c r="BB587" s="5"/>
      <c r="BC587" s="5"/>
      <c r="BD587" s="5"/>
      <c r="BE587" s="5"/>
      <c r="BF587" s="5"/>
      <c r="BG587" s="5"/>
      <c r="BH587" s="5"/>
      <c r="BI587" s="5"/>
      <c r="BJ587" s="5"/>
      <c r="BK587" s="5"/>
      <c r="BL587" s="5"/>
      <c r="BM587" s="5"/>
      <c r="BN587" s="5"/>
      <c r="BO587" s="5"/>
      <c r="BP587" s="5"/>
      <c r="BQ587" s="5"/>
      <c r="BR587" s="5"/>
      <c r="BS587" s="5"/>
      <c r="BT587" s="5"/>
      <c r="BU587" s="5"/>
      <c r="BV587" s="5"/>
      <c r="BW587" s="5"/>
      <c r="BX587" s="5"/>
      <c r="BY587" s="5"/>
      <c r="BZ587" s="5"/>
      <c r="CA587" s="5"/>
      <c r="CB587" s="5"/>
      <c r="CC587" s="5"/>
      <c r="CD587" s="5"/>
      <c r="CE587" s="5"/>
      <c r="CF587" s="5"/>
      <c r="CG587" s="5"/>
      <c r="CH587" s="5"/>
      <c r="CI587" s="5"/>
      <c r="CJ587" s="5"/>
      <c r="CK587" s="5"/>
      <c r="CL587" s="5"/>
      <c r="CM587" s="5"/>
      <c r="CN587" s="5"/>
      <c r="CO587" s="5"/>
      <c r="CP587" s="5"/>
      <c r="CQ587" s="5"/>
      <c r="CR587" s="5"/>
      <c r="CS587" s="5"/>
      <c r="CT587" s="5"/>
      <c r="CU587" s="5"/>
      <c r="CV587" s="5"/>
      <c r="CW587" s="5"/>
      <c r="CX587" s="5"/>
      <c r="CY587" s="5"/>
      <c r="CZ587" s="5"/>
      <c r="DA587" s="5"/>
      <c r="DB587" s="5"/>
      <c r="DC587" s="5"/>
      <c r="DD587" s="5"/>
      <c r="DE587" s="5"/>
      <c r="DF587" s="5"/>
      <c r="DG587" s="5"/>
      <c r="DH587" s="5"/>
      <c r="DI587" s="5"/>
      <c r="DJ587" s="5"/>
      <c r="DK587" s="5"/>
      <c r="DL587" s="5"/>
      <c r="DM587" s="5"/>
    </row>
    <row r="588" spans="1:117" x14ac:dyDescent="0.2">
      <c r="A588" s="5"/>
      <c r="B588" s="5"/>
      <c r="C588" s="5"/>
      <c r="D588" s="5"/>
      <c r="E588" s="5"/>
      <c r="F588" s="5"/>
      <c r="G588" s="5"/>
      <c r="H588" s="5"/>
      <c r="I588" s="5"/>
      <c r="J588" s="5"/>
      <c r="K588" s="5"/>
      <c r="L588" s="5"/>
      <c r="M588" s="5"/>
      <c r="N588" s="5"/>
      <c r="O588" s="5"/>
      <c r="P588" s="5"/>
      <c r="Q588" s="5"/>
      <c r="R588" s="5"/>
      <c r="S588" s="5"/>
      <c r="T588" s="5"/>
      <c r="U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  <c r="AZ588" s="5"/>
      <c r="BA588" s="5"/>
      <c r="BB588" s="5"/>
      <c r="BC588" s="5"/>
      <c r="BD588" s="5"/>
      <c r="BE588" s="5"/>
      <c r="BF588" s="5"/>
      <c r="BG588" s="5"/>
      <c r="BH588" s="5"/>
      <c r="BI588" s="5"/>
      <c r="BJ588" s="5"/>
      <c r="BK588" s="5"/>
      <c r="BL588" s="5"/>
      <c r="BM588" s="5"/>
      <c r="BN588" s="5"/>
      <c r="BO588" s="5"/>
      <c r="BP588" s="5"/>
      <c r="BQ588" s="5"/>
      <c r="BR588" s="5"/>
      <c r="BS588" s="5"/>
      <c r="BT588" s="5"/>
      <c r="BU588" s="5"/>
      <c r="BV588" s="5"/>
      <c r="BW588" s="5"/>
      <c r="BX588" s="5"/>
      <c r="BY588" s="5"/>
      <c r="BZ588" s="5"/>
      <c r="CA588" s="5"/>
      <c r="CB588" s="5"/>
      <c r="CC588" s="5"/>
      <c r="CD588" s="5"/>
      <c r="CE588" s="5"/>
      <c r="CF588" s="5"/>
      <c r="CG588" s="5"/>
      <c r="CH588" s="5"/>
      <c r="CI588" s="5"/>
      <c r="CJ588" s="5"/>
      <c r="CK588" s="5"/>
      <c r="CL588" s="5"/>
      <c r="CM588" s="5"/>
      <c r="CN588" s="5"/>
      <c r="CO588" s="5"/>
      <c r="CP588" s="5"/>
      <c r="CQ588" s="5"/>
      <c r="CR588" s="5"/>
      <c r="CS588" s="5"/>
      <c r="CT588" s="5"/>
      <c r="CU588" s="5"/>
      <c r="CV588" s="5"/>
      <c r="CW588" s="5"/>
      <c r="CX588" s="5"/>
      <c r="CY588" s="5"/>
      <c r="CZ588" s="5"/>
      <c r="DA588" s="5"/>
      <c r="DB588" s="5"/>
      <c r="DC588" s="5"/>
      <c r="DD588" s="5"/>
      <c r="DE588" s="5"/>
      <c r="DF588" s="5"/>
      <c r="DG588" s="5"/>
      <c r="DH588" s="5"/>
      <c r="DI588" s="5"/>
      <c r="DJ588" s="5"/>
      <c r="DK588" s="5"/>
      <c r="DL588" s="5"/>
      <c r="DM588" s="5"/>
    </row>
    <row r="589" spans="1:117" x14ac:dyDescent="0.2">
      <c r="A589" s="5"/>
      <c r="B589" s="5"/>
      <c r="C589" s="5"/>
      <c r="D589" s="5"/>
      <c r="E589" s="5"/>
      <c r="F589" s="5"/>
      <c r="G589" s="5"/>
      <c r="H589" s="5"/>
      <c r="I589" s="5"/>
      <c r="J589" s="5"/>
      <c r="K589" s="5"/>
      <c r="L589" s="5"/>
      <c r="M589" s="5"/>
      <c r="N589" s="5"/>
      <c r="O589" s="5"/>
      <c r="P589" s="5"/>
      <c r="Q589" s="5"/>
      <c r="R589" s="5"/>
      <c r="S589" s="5"/>
      <c r="T589" s="5"/>
      <c r="U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  <c r="AZ589" s="5"/>
      <c r="BA589" s="5"/>
      <c r="BB589" s="5"/>
      <c r="BC589" s="5"/>
      <c r="BD589" s="5"/>
      <c r="BE589" s="5"/>
      <c r="BF589" s="5"/>
      <c r="BG589" s="5"/>
      <c r="BH589" s="5"/>
      <c r="BI589" s="5"/>
      <c r="BJ589" s="5"/>
      <c r="BK589" s="5"/>
      <c r="BL589" s="5"/>
      <c r="BM589" s="5"/>
      <c r="BN589" s="5"/>
      <c r="BO589" s="5"/>
      <c r="BP589" s="5"/>
      <c r="BQ589" s="5"/>
      <c r="BR589" s="5"/>
      <c r="BS589" s="5"/>
      <c r="BT589" s="5"/>
      <c r="BU589" s="5"/>
      <c r="BV589" s="5"/>
      <c r="BW589" s="5"/>
      <c r="BX589" s="5"/>
      <c r="BY589" s="5"/>
      <c r="BZ589" s="5"/>
      <c r="CA589" s="5"/>
      <c r="CB589" s="5"/>
      <c r="CC589" s="5"/>
      <c r="CD589" s="5"/>
      <c r="CE589" s="5"/>
      <c r="CF589" s="5"/>
      <c r="CG589" s="5"/>
      <c r="CH589" s="5"/>
      <c r="CI589" s="5"/>
      <c r="CJ589" s="5"/>
      <c r="CK589" s="5"/>
      <c r="CL589" s="5"/>
      <c r="CM589" s="5"/>
      <c r="CN589" s="5"/>
      <c r="CO589" s="5"/>
      <c r="CP589" s="5"/>
      <c r="CQ589" s="5"/>
      <c r="CR589" s="5"/>
      <c r="CS589" s="5"/>
      <c r="CT589" s="5"/>
      <c r="CU589" s="5"/>
      <c r="CV589" s="5"/>
      <c r="CW589" s="5"/>
      <c r="CX589" s="5"/>
      <c r="CY589" s="5"/>
      <c r="CZ589" s="5"/>
      <c r="DA589" s="5"/>
      <c r="DB589" s="5"/>
      <c r="DC589" s="5"/>
      <c r="DD589" s="5"/>
      <c r="DE589" s="5"/>
      <c r="DF589" s="5"/>
      <c r="DG589" s="5"/>
      <c r="DH589" s="5"/>
      <c r="DI589" s="5"/>
      <c r="DJ589" s="5"/>
      <c r="DK589" s="5"/>
      <c r="DL589" s="5"/>
      <c r="DM589" s="5"/>
    </row>
    <row r="590" spans="1:117" x14ac:dyDescent="0.2">
      <c r="A590" s="5"/>
      <c r="B590" s="5"/>
      <c r="C590" s="5"/>
      <c r="D590" s="5"/>
      <c r="E590" s="5"/>
      <c r="F590" s="5"/>
      <c r="G590" s="5"/>
      <c r="H590" s="5"/>
      <c r="I590" s="5"/>
      <c r="J590" s="5"/>
      <c r="K590" s="5"/>
      <c r="L590" s="5"/>
      <c r="M590" s="5"/>
      <c r="N590" s="5"/>
      <c r="O590" s="5"/>
      <c r="P590" s="5"/>
      <c r="Q590" s="5"/>
      <c r="R590" s="5"/>
      <c r="S590" s="5"/>
      <c r="T590" s="5"/>
      <c r="U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  <c r="AZ590" s="5"/>
      <c r="BA590" s="5"/>
      <c r="BB590" s="5"/>
      <c r="BC590" s="5"/>
      <c r="BD590" s="5"/>
      <c r="BE590" s="5"/>
      <c r="BF590" s="5"/>
      <c r="BG590" s="5"/>
      <c r="BH590" s="5"/>
      <c r="BI590" s="5"/>
      <c r="BJ590" s="5"/>
      <c r="BK590" s="5"/>
      <c r="BL590" s="5"/>
      <c r="BM590" s="5"/>
      <c r="BN590" s="5"/>
      <c r="BO590" s="5"/>
      <c r="BP590" s="5"/>
      <c r="BQ590" s="5"/>
      <c r="BR590" s="5"/>
      <c r="BS590" s="5"/>
      <c r="BT590" s="5"/>
      <c r="BU590" s="5"/>
      <c r="BV590" s="5"/>
      <c r="BW590" s="5"/>
      <c r="BX590" s="5"/>
      <c r="BY590" s="5"/>
      <c r="BZ590" s="5"/>
      <c r="CA590" s="5"/>
      <c r="CB590" s="5"/>
      <c r="CC590" s="5"/>
      <c r="CD590" s="5"/>
      <c r="CE590" s="5"/>
      <c r="CF590" s="5"/>
      <c r="CG590" s="5"/>
      <c r="CH590" s="5"/>
      <c r="CI590" s="5"/>
      <c r="CJ590" s="5"/>
      <c r="CK590" s="5"/>
      <c r="CL590" s="5"/>
      <c r="CM590" s="5"/>
      <c r="CN590" s="5"/>
      <c r="CO590" s="5"/>
      <c r="CP590" s="5"/>
      <c r="CQ590" s="5"/>
      <c r="CR590" s="5"/>
      <c r="CS590" s="5"/>
      <c r="CT590" s="5"/>
      <c r="CU590" s="5"/>
      <c r="CV590" s="5"/>
      <c r="CW590" s="5"/>
      <c r="CX590" s="5"/>
      <c r="CY590" s="5"/>
      <c r="CZ590" s="5"/>
      <c r="DA590" s="5"/>
      <c r="DB590" s="5"/>
      <c r="DC590" s="5"/>
      <c r="DD590" s="5"/>
      <c r="DE590" s="5"/>
      <c r="DF590" s="5"/>
      <c r="DG590" s="5"/>
      <c r="DH590" s="5"/>
      <c r="DI590" s="5"/>
      <c r="DJ590" s="5"/>
      <c r="DK590" s="5"/>
      <c r="DL590" s="5"/>
      <c r="DM590" s="5"/>
    </row>
    <row r="591" spans="1:117" x14ac:dyDescent="0.2">
      <c r="A591" s="5"/>
      <c r="B591" s="5"/>
      <c r="C591" s="5"/>
      <c r="D591" s="5"/>
      <c r="E591" s="5"/>
      <c r="F591" s="5"/>
      <c r="G591" s="5"/>
      <c r="H591" s="5"/>
      <c r="I591" s="5"/>
      <c r="J591" s="5"/>
      <c r="K591" s="5"/>
      <c r="L591" s="5"/>
      <c r="M591" s="5"/>
      <c r="N591" s="5"/>
      <c r="O591" s="5"/>
      <c r="P591" s="5"/>
      <c r="Q591" s="5"/>
      <c r="R591" s="5"/>
      <c r="S591" s="5"/>
      <c r="T591" s="5"/>
      <c r="U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  <c r="AZ591" s="5"/>
      <c r="BA591" s="5"/>
      <c r="BB591" s="5"/>
      <c r="BC591" s="5"/>
      <c r="BD591" s="5"/>
      <c r="BE591" s="5"/>
      <c r="BF591" s="5"/>
      <c r="BG591" s="5"/>
      <c r="BH591" s="5"/>
      <c r="BI591" s="5"/>
      <c r="BJ591" s="5"/>
      <c r="BK591" s="5"/>
      <c r="BL591" s="5"/>
      <c r="BM591" s="5"/>
      <c r="BN591" s="5"/>
      <c r="BO591" s="5"/>
      <c r="BP591" s="5"/>
      <c r="BQ591" s="5"/>
      <c r="BR591" s="5"/>
      <c r="BS591" s="5"/>
      <c r="BT591" s="5"/>
      <c r="BU591" s="5"/>
      <c r="BV591" s="5"/>
      <c r="BW591" s="5"/>
      <c r="BX591" s="5"/>
      <c r="BY591" s="5"/>
      <c r="BZ591" s="5"/>
      <c r="CA591" s="5"/>
      <c r="CB591" s="5"/>
      <c r="CC591" s="5"/>
      <c r="CD591" s="5"/>
      <c r="CE591" s="5"/>
      <c r="CF591" s="5"/>
      <c r="CG591" s="5"/>
      <c r="CH591" s="5"/>
      <c r="CI591" s="5"/>
      <c r="CJ591" s="5"/>
      <c r="CK591" s="5"/>
      <c r="CL591" s="5"/>
      <c r="CM591" s="5"/>
      <c r="CN591" s="5"/>
      <c r="CO591" s="5"/>
      <c r="CP591" s="5"/>
      <c r="CQ591" s="5"/>
      <c r="CR591" s="5"/>
      <c r="CS591" s="5"/>
      <c r="CT591" s="5"/>
      <c r="CU591" s="5"/>
      <c r="CV591" s="5"/>
      <c r="CW591" s="5"/>
      <c r="CX591" s="5"/>
      <c r="CY591" s="5"/>
      <c r="CZ591" s="5"/>
      <c r="DA591" s="5"/>
      <c r="DB591" s="5"/>
      <c r="DC591" s="5"/>
      <c r="DD591" s="5"/>
      <c r="DE591" s="5"/>
      <c r="DF591" s="5"/>
      <c r="DG591" s="5"/>
      <c r="DH591" s="5"/>
      <c r="DI591" s="5"/>
      <c r="DJ591" s="5"/>
      <c r="DK591" s="5"/>
      <c r="DL591" s="5"/>
      <c r="DM591" s="5"/>
    </row>
    <row r="592" spans="1:117" x14ac:dyDescent="0.2">
      <c r="A592" s="5"/>
      <c r="B592" s="5"/>
      <c r="C592" s="5"/>
      <c r="D592" s="5"/>
      <c r="E592" s="5"/>
      <c r="F592" s="5"/>
      <c r="G592" s="5"/>
      <c r="H592" s="5"/>
      <c r="I592" s="5"/>
      <c r="J592" s="5"/>
      <c r="K592" s="5"/>
      <c r="L592" s="5"/>
      <c r="M592" s="5"/>
      <c r="N592" s="5"/>
      <c r="O592" s="5"/>
      <c r="P592" s="5"/>
      <c r="Q592" s="5"/>
      <c r="R592" s="5"/>
      <c r="S592" s="5"/>
      <c r="T592" s="5"/>
      <c r="U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  <c r="AZ592" s="5"/>
      <c r="BA592" s="5"/>
      <c r="BB592" s="5"/>
      <c r="BC592" s="5"/>
      <c r="BD592" s="5"/>
      <c r="BE592" s="5"/>
      <c r="BF592" s="5"/>
      <c r="BG592" s="5"/>
      <c r="BH592" s="5"/>
      <c r="BI592" s="5"/>
      <c r="BJ592" s="5"/>
      <c r="BK592" s="5"/>
      <c r="BL592" s="5"/>
      <c r="BM592" s="5"/>
      <c r="BN592" s="5"/>
      <c r="BO592" s="5"/>
      <c r="BP592" s="5"/>
      <c r="BQ592" s="5"/>
      <c r="BR592" s="5"/>
      <c r="BS592" s="5"/>
      <c r="BT592" s="5"/>
      <c r="BU592" s="5"/>
      <c r="BV592" s="5"/>
      <c r="BW592" s="5"/>
      <c r="BX592" s="5"/>
      <c r="BY592" s="5"/>
      <c r="BZ592" s="5"/>
      <c r="CA592" s="5"/>
      <c r="CB592" s="5"/>
      <c r="CC592" s="5"/>
      <c r="CD592" s="5"/>
      <c r="CE592" s="5"/>
      <c r="CF592" s="5"/>
      <c r="CG592" s="5"/>
      <c r="CH592" s="5"/>
      <c r="CI592" s="5"/>
      <c r="CJ592" s="5"/>
      <c r="CK592" s="5"/>
      <c r="CL592" s="5"/>
      <c r="CM592" s="5"/>
      <c r="CN592" s="5"/>
      <c r="CO592" s="5"/>
      <c r="CP592" s="5"/>
      <c r="CQ592" s="5"/>
      <c r="CR592" s="5"/>
      <c r="CS592" s="5"/>
      <c r="CT592" s="5"/>
      <c r="CU592" s="5"/>
      <c r="CV592" s="5"/>
      <c r="CW592" s="5"/>
      <c r="CX592" s="5"/>
      <c r="CY592" s="5"/>
      <c r="CZ592" s="5"/>
      <c r="DA592" s="5"/>
      <c r="DB592" s="5"/>
      <c r="DC592" s="5"/>
      <c r="DD592" s="5"/>
      <c r="DE592" s="5"/>
      <c r="DF592" s="5"/>
      <c r="DG592" s="5"/>
      <c r="DH592" s="5"/>
      <c r="DI592" s="5"/>
      <c r="DJ592" s="5"/>
      <c r="DK592" s="5"/>
      <c r="DL592" s="5"/>
      <c r="DM592" s="5"/>
    </row>
    <row r="593" spans="1:117" x14ac:dyDescent="0.2">
      <c r="A593" s="5"/>
      <c r="B593" s="5"/>
      <c r="C593" s="5"/>
      <c r="D593" s="5"/>
      <c r="E593" s="5"/>
      <c r="F593" s="5"/>
      <c r="G593" s="5"/>
      <c r="H593" s="5"/>
      <c r="I593" s="5"/>
      <c r="J593" s="5"/>
      <c r="K593" s="5"/>
      <c r="L593" s="5"/>
      <c r="M593" s="5"/>
      <c r="N593" s="5"/>
      <c r="O593" s="5"/>
      <c r="P593" s="5"/>
      <c r="Q593" s="5"/>
      <c r="R593" s="5"/>
      <c r="S593" s="5"/>
      <c r="T593" s="5"/>
      <c r="U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  <c r="AZ593" s="5"/>
      <c r="BA593" s="5"/>
      <c r="BB593" s="5"/>
      <c r="BC593" s="5"/>
      <c r="BD593" s="5"/>
      <c r="BE593" s="5"/>
      <c r="BF593" s="5"/>
      <c r="BG593" s="5"/>
      <c r="BH593" s="5"/>
      <c r="BI593" s="5"/>
      <c r="BJ593" s="5"/>
      <c r="BK593" s="5"/>
      <c r="BL593" s="5"/>
      <c r="BM593" s="5"/>
      <c r="BN593" s="5"/>
      <c r="BO593" s="5"/>
      <c r="BP593" s="5"/>
      <c r="BQ593" s="5"/>
      <c r="BR593" s="5"/>
      <c r="BS593" s="5"/>
      <c r="BT593" s="5"/>
      <c r="BU593" s="5"/>
      <c r="BV593" s="5"/>
      <c r="BW593" s="5"/>
      <c r="BX593" s="5"/>
      <c r="BY593" s="5"/>
      <c r="BZ593" s="5"/>
      <c r="CA593" s="5"/>
      <c r="CB593" s="5"/>
      <c r="CC593" s="5"/>
      <c r="CD593" s="5"/>
      <c r="CE593" s="5"/>
      <c r="CF593" s="5"/>
      <c r="CG593" s="5"/>
      <c r="CH593" s="5"/>
      <c r="CI593" s="5"/>
      <c r="CJ593" s="5"/>
      <c r="CK593" s="5"/>
      <c r="CL593" s="5"/>
      <c r="CM593" s="5"/>
      <c r="CN593" s="5"/>
      <c r="CO593" s="5"/>
      <c r="CP593" s="5"/>
      <c r="CQ593" s="5"/>
      <c r="CR593" s="5"/>
      <c r="CS593" s="5"/>
      <c r="CT593" s="5"/>
      <c r="CU593" s="5"/>
      <c r="CV593" s="5"/>
      <c r="CW593" s="5"/>
      <c r="CX593" s="5"/>
      <c r="CY593" s="5"/>
      <c r="CZ593" s="5"/>
      <c r="DA593" s="5"/>
      <c r="DB593" s="5"/>
      <c r="DC593" s="5"/>
      <c r="DD593" s="5"/>
      <c r="DE593" s="5"/>
      <c r="DF593" s="5"/>
      <c r="DG593" s="5"/>
      <c r="DH593" s="5"/>
      <c r="DI593" s="5"/>
      <c r="DJ593" s="5"/>
      <c r="DK593" s="5"/>
      <c r="DL593" s="5"/>
      <c r="DM593" s="5"/>
    </row>
    <row r="594" spans="1:117" x14ac:dyDescent="0.2">
      <c r="A594" s="5"/>
      <c r="B594" s="5"/>
      <c r="C594" s="5"/>
      <c r="D594" s="5"/>
      <c r="E594" s="5"/>
      <c r="F594" s="5"/>
      <c r="G594" s="5"/>
      <c r="H594" s="5"/>
      <c r="I594" s="5"/>
      <c r="J594" s="5"/>
      <c r="K594" s="5"/>
      <c r="L594" s="5"/>
      <c r="M594" s="5"/>
      <c r="N594" s="5"/>
      <c r="O594" s="5"/>
      <c r="P594" s="5"/>
      <c r="Q594" s="5"/>
      <c r="R594" s="5"/>
      <c r="S594" s="5"/>
      <c r="T594" s="5"/>
      <c r="U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  <c r="AZ594" s="5"/>
      <c r="BA594" s="5"/>
      <c r="BB594" s="5"/>
      <c r="BC594" s="5"/>
      <c r="BD594" s="5"/>
      <c r="BE594" s="5"/>
      <c r="BF594" s="5"/>
      <c r="BG594" s="5"/>
      <c r="BH594" s="5"/>
      <c r="BI594" s="5"/>
      <c r="BJ594" s="5"/>
      <c r="BK594" s="5"/>
      <c r="BL594" s="5"/>
      <c r="BM594" s="5"/>
      <c r="BN594" s="5"/>
      <c r="BO594" s="5"/>
      <c r="BP594" s="5"/>
      <c r="BQ594" s="5"/>
      <c r="BR594" s="5"/>
      <c r="BS594" s="5"/>
      <c r="BT594" s="5"/>
      <c r="BU594" s="5"/>
      <c r="BV594" s="5"/>
      <c r="BW594" s="5"/>
      <c r="BX594" s="5"/>
      <c r="BY594" s="5"/>
      <c r="BZ594" s="5"/>
      <c r="CA594" s="5"/>
      <c r="CB594" s="5"/>
      <c r="CC594" s="5"/>
      <c r="CD594" s="5"/>
      <c r="CE594" s="5"/>
      <c r="CF594" s="5"/>
      <c r="CG594" s="5"/>
      <c r="CH594" s="5"/>
      <c r="CI594" s="5"/>
      <c r="CJ594" s="5"/>
      <c r="CK594" s="5"/>
      <c r="CL594" s="5"/>
      <c r="CM594" s="5"/>
      <c r="CN594" s="5"/>
      <c r="CO594" s="5"/>
      <c r="CP594" s="5"/>
      <c r="CQ594" s="5"/>
      <c r="CR594" s="5"/>
      <c r="CS594" s="5"/>
      <c r="CT594" s="5"/>
      <c r="CU594" s="5"/>
      <c r="CV594" s="5"/>
      <c r="CW594" s="5"/>
      <c r="CX594" s="5"/>
      <c r="CY594" s="5"/>
      <c r="CZ594" s="5"/>
      <c r="DA594" s="5"/>
      <c r="DB594" s="5"/>
      <c r="DC594" s="5"/>
      <c r="DD594" s="5"/>
      <c r="DE594" s="5"/>
      <c r="DF594" s="5"/>
      <c r="DG594" s="5"/>
      <c r="DH594" s="5"/>
      <c r="DI594" s="5"/>
      <c r="DJ594" s="5"/>
      <c r="DK594" s="5"/>
      <c r="DL594" s="5"/>
      <c r="DM594" s="5"/>
    </row>
    <row r="595" spans="1:117" x14ac:dyDescent="0.2">
      <c r="A595" s="5"/>
      <c r="B595" s="5"/>
      <c r="C595" s="5"/>
      <c r="D595" s="5"/>
      <c r="E595" s="5"/>
      <c r="F595" s="5"/>
      <c r="G595" s="5"/>
      <c r="H595" s="5"/>
      <c r="I595" s="5"/>
      <c r="J595" s="5"/>
      <c r="K595" s="5"/>
      <c r="L595" s="5"/>
      <c r="M595" s="5"/>
      <c r="N595" s="5"/>
      <c r="O595" s="5"/>
      <c r="P595" s="5"/>
      <c r="Q595" s="5"/>
      <c r="R595" s="5"/>
      <c r="S595" s="5"/>
      <c r="T595" s="5"/>
      <c r="U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  <c r="AZ595" s="5"/>
      <c r="BA595" s="5"/>
      <c r="BB595" s="5"/>
      <c r="BC595" s="5"/>
      <c r="BD595" s="5"/>
      <c r="BE595" s="5"/>
      <c r="BF595" s="5"/>
      <c r="BG595" s="5"/>
      <c r="BH595" s="5"/>
      <c r="BI595" s="5"/>
      <c r="BJ595" s="5"/>
      <c r="BK595" s="5"/>
      <c r="BL595" s="5"/>
      <c r="BM595" s="5"/>
      <c r="BN595" s="5"/>
      <c r="BO595" s="5"/>
      <c r="BP595" s="5"/>
      <c r="BQ595" s="5"/>
      <c r="BR595" s="5"/>
      <c r="BS595" s="5"/>
      <c r="BT595" s="5"/>
      <c r="BU595" s="5"/>
      <c r="BV595" s="5"/>
      <c r="BW595" s="5"/>
      <c r="BX595" s="5"/>
      <c r="BY595" s="5"/>
      <c r="BZ595" s="5"/>
      <c r="CA595" s="5"/>
      <c r="CB595" s="5"/>
      <c r="CC595" s="5"/>
      <c r="CD595" s="5"/>
      <c r="CE595" s="5"/>
      <c r="CF595" s="5"/>
      <c r="CG595" s="5"/>
      <c r="CH595" s="5"/>
      <c r="CI595" s="5"/>
      <c r="CJ595" s="5"/>
      <c r="CK595" s="5"/>
      <c r="CL595" s="5"/>
      <c r="CM595" s="5"/>
      <c r="CN595" s="5"/>
      <c r="CO595" s="5"/>
      <c r="CP595" s="5"/>
      <c r="CQ595" s="5"/>
      <c r="CR595" s="5"/>
      <c r="CS595" s="5"/>
      <c r="CT595" s="5"/>
      <c r="CU595" s="5"/>
      <c r="CV595" s="5"/>
      <c r="CW595" s="5"/>
      <c r="CX595" s="5"/>
      <c r="CY595" s="5"/>
      <c r="CZ595" s="5"/>
      <c r="DA595" s="5"/>
      <c r="DB595" s="5"/>
      <c r="DC595" s="5"/>
      <c r="DD595" s="5"/>
      <c r="DE595" s="5"/>
      <c r="DF595" s="5"/>
      <c r="DG595" s="5"/>
      <c r="DH595" s="5"/>
      <c r="DI595" s="5"/>
      <c r="DJ595" s="5"/>
      <c r="DK595" s="5"/>
      <c r="DL595" s="5"/>
      <c r="DM595" s="5"/>
    </row>
    <row r="596" spans="1:117" x14ac:dyDescent="0.2">
      <c r="A596" s="5"/>
      <c r="B596" s="5"/>
      <c r="C596" s="5"/>
      <c r="D596" s="5"/>
      <c r="E596" s="5"/>
      <c r="F596" s="5"/>
      <c r="G596" s="5"/>
      <c r="H596" s="5"/>
      <c r="I596" s="5"/>
      <c r="J596" s="5"/>
      <c r="K596" s="5"/>
      <c r="L596" s="5"/>
      <c r="M596" s="5"/>
      <c r="N596" s="5"/>
      <c r="O596" s="5"/>
      <c r="P596" s="5"/>
      <c r="Q596" s="5"/>
      <c r="R596" s="5"/>
      <c r="S596" s="5"/>
      <c r="T596" s="5"/>
      <c r="U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  <c r="AZ596" s="5"/>
      <c r="BA596" s="5"/>
      <c r="BB596" s="5"/>
      <c r="BC596" s="5"/>
      <c r="BD596" s="5"/>
      <c r="BE596" s="5"/>
      <c r="BF596" s="5"/>
      <c r="BG596" s="5"/>
      <c r="BH596" s="5"/>
      <c r="BI596" s="5"/>
      <c r="BJ596" s="5"/>
      <c r="BK596" s="5"/>
      <c r="BL596" s="5"/>
      <c r="BM596" s="5"/>
      <c r="BN596" s="5"/>
      <c r="BO596" s="5"/>
      <c r="BP596" s="5"/>
      <c r="BQ596" s="5"/>
      <c r="BR596" s="5"/>
      <c r="BS596" s="5"/>
      <c r="BT596" s="5"/>
      <c r="BU596" s="5"/>
      <c r="BV596" s="5"/>
      <c r="BW596" s="5"/>
      <c r="BX596" s="5"/>
      <c r="BY596" s="5"/>
      <c r="BZ596" s="5"/>
      <c r="CA596" s="5"/>
      <c r="CB596" s="5"/>
      <c r="CC596" s="5"/>
      <c r="CD596" s="5"/>
      <c r="CE596" s="5"/>
      <c r="CF596" s="5"/>
      <c r="CG596" s="5"/>
      <c r="CH596" s="5"/>
      <c r="CI596" s="5"/>
      <c r="CJ596" s="5"/>
      <c r="CK596" s="5"/>
      <c r="CL596" s="5"/>
      <c r="CM596" s="5"/>
      <c r="CN596" s="5"/>
      <c r="CO596" s="5"/>
      <c r="CP596" s="5"/>
      <c r="CQ596" s="5"/>
      <c r="CR596" s="5"/>
      <c r="CS596" s="5"/>
      <c r="CT596" s="5"/>
      <c r="CU596" s="5"/>
      <c r="CV596" s="5"/>
      <c r="CW596" s="5"/>
      <c r="CX596" s="5"/>
      <c r="CY596" s="5"/>
      <c r="CZ596" s="5"/>
      <c r="DA596" s="5"/>
      <c r="DB596" s="5"/>
      <c r="DC596" s="5"/>
      <c r="DD596" s="5"/>
      <c r="DE596" s="5"/>
      <c r="DF596" s="5"/>
      <c r="DG596" s="5"/>
      <c r="DH596" s="5"/>
      <c r="DI596" s="5"/>
      <c r="DJ596" s="5"/>
      <c r="DK596" s="5"/>
      <c r="DL596" s="5"/>
      <c r="DM596" s="5"/>
    </row>
    <row r="597" spans="1:117" x14ac:dyDescent="0.2">
      <c r="A597" s="5"/>
      <c r="B597" s="5"/>
      <c r="C597" s="5"/>
      <c r="D597" s="5"/>
      <c r="E597" s="5"/>
      <c r="F597" s="5"/>
      <c r="G597" s="5"/>
      <c r="H597" s="5"/>
      <c r="I597" s="5"/>
      <c r="J597" s="5"/>
      <c r="K597" s="5"/>
      <c r="L597" s="5"/>
      <c r="M597" s="5"/>
      <c r="N597" s="5"/>
      <c r="O597" s="5"/>
      <c r="P597" s="5"/>
      <c r="Q597" s="5"/>
      <c r="R597" s="5"/>
      <c r="S597" s="5"/>
      <c r="T597" s="5"/>
      <c r="U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  <c r="AZ597" s="5"/>
      <c r="BA597" s="5"/>
      <c r="BB597" s="5"/>
      <c r="BC597" s="5"/>
      <c r="BD597" s="5"/>
      <c r="BE597" s="5"/>
      <c r="BF597" s="5"/>
      <c r="BG597" s="5"/>
      <c r="BH597" s="5"/>
      <c r="BI597" s="5"/>
      <c r="BJ597" s="5"/>
      <c r="BK597" s="5"/>
      <c r="BL597" s="5"/>
      <c r="BM597" s="5"/>
      <c r="BN597" s="5"/>
      <c r="BO597" s="5"/>
      <c r="BP597" s="5"/>
      <c r="BQ597" s="5"/>
      <c r="BR597" s="5"/>
      <c r="BS597" s="5"/>
      <c r="BT597" s="5"/>
      <c r="BU597" s="5"/>
      <c r="BV597" s="5"/>
      <c r="BW597" s="5"/>
      <c r="BX597" s="5"/>
      <c r="BY597" s="5"/>
      <c r="BZ597" s="5"/>
      <c r="CA597" s="5"/>
      <c r="CB597" s="5"/>
      <c r="CC597" s="5"/>
      <c r="CD597" s="5"/>
      <c r="CE597" s="5"/>
      <c r="CF597" s="5"/>
      <c r="CG597" s="5"/>
      <c r="CH597" s="5"/>
      <c r="CI597" s="5"/>
      <c r="CJ597" s="5"/>
      <c r="CK597" s="5"/>
      <c r="CL597" s="5"/>
      <c r="CM597" s="5"/>
      <c r="CN597" s="5"/>
      <c r="CO597" s="5"/>
      <c r="CP597" s="5"/>
      <c r="CQ597" s="5"/>
      <c r="CR597" s="5"/>
      <c r="CS597" s="5"/>
      <c r="CT597" s="5"/>
      <c r="CU597" s="5"/>
      <c r="CV597" s="5"/>
      <c r="CW597" s="5"/>
      <c r="CX597" s="5"/>
      <c r="CY597" s="5"/>
      <c r="CZ597" s="5"/>
      <c r="DA597" s="5"/>
      <c r="DB597" s="5"/>
      <c r="DC597" s="5"/>
      <c r="DD597" s="5"/>
      <c r="DE597" s="5"/>
      <c r="DF597" s="5"/>
      <c r="DG597" s="5"/>
      <c r="DH597" s="5"/>
      <c r="DI597" s="5"/>
      <c r="DJ597" s="5"/>
      <c r="DK597" s="5"/>
      <c r="DL597" s="5"/>
      <c r="DM597" s="5"/>
    </row>
    <row r="598" spans="1:117" x14ac:dyDescent="0.2">
      <c r="A598" s="5"/>
      <c r="B598" s="5"/>
      <c r="C598" s="5"/>
      <c r="D598" s="5"/>
      <c r="E598" s="5"/>
      <c r="F598" s="5"/>
      <c r="G598" s="5"/>
      <c r="H598" s="5"/>
      <c r="I598" s="5"/>
      <c r="J598" s="5"/>
      <c r="K598" s="5"/>
      <c r="L598" s="5"/>
      <c r="M598" s="5"/>
      <c r="N598" s="5"/>
      <c r="O598" s="5"/>
      <c r="P598" s="5"/>
      <c r="Q598" s="5"/>
      <c r="R598" s="5"/>
      <c r="S598" s="5"/>
      <c r="T598" s="5"/>
      <c r="U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  <c r="AZ598" s="5"/>
      <c r="BA598" s="5"/>
      <c r="BB598" s="5"/>
      <c r="BC598" s="5"/>
      <c r="BD598" s="5"/>
      <c r="BE598" s="5"/>
      <c r="BF598" s="5"/>
      <c r="BG598" s="5"/>
      <c r="BH598" s="5"/>
      <c r="BI598" s="5"/>
      <c r="BJ598" s="5"/>
      <c r="BK598" s="5"/>
      <c r="BL598" s="5"/>
      <c r="BM598" s="5"/>
      <c r="BN598" s="5"/>
      <c r="BO598" s="5"/>
      <c r="BP598" s="5"/>
      <c r="BQ598" s="5"/>
      <c r="BR598" s="5"/>
      <c r="BS598" s="5"/>
      <c r="BT598" s="5"/>
      <c r="BU598" s="5"/>
      <c r="BV598" s="5"/>
      <c r="BW598" s="5"/>
      <c r="BX598" s="5"/>
      <c r="BY598" s="5"/>
      <c r="BZ598" s="5"/>
      <c r="CA598" s="5"/>
      <c r="CB598" s="5"/>
      <c r="CC598" s="5"/>
      <c r="CD598" s="5"/>
      <c r="CE598" s="5"/>
      <c r="CF598" s="5"/>
      <c r="CG598" s="5"/>
      <c r="CH598" s="5"/>
      <c r="CI598" s="5"/>
      <c r="CJ598" s="5"/>
      <c r="CK598" s="5"/>
      <c r="CL598" s="5"/>
      <c r="CM598" s="5"/>
      <c r="CN598" s="5"/>
      <c r="CO598" s="5"/>
      <c r="CP598" s="5"/>
      <c r="CQ598" s="5"/>
      <c r="CR598" s="5"/>
      <c r="CS598" s="5"/>
      <c r="CT598" s="5"/>
      <c r="CU598" s="5"/>
      <c r="CV598" s="5"/>
      <c r="CW598" s="5"/>
      <c r="CX598" s="5"/>
      <c r="CY598" s="5"/>
      <c r="CZ598" s="5"/>
      <c r="DA598" s="5"/>
      <c r="DB598" s="5"/>
      <c r="DC598" s="5"/>
      <c r="DD598" s="5"/>
      <c r="DE598" s="5"/>
      <c r="DF598" s="5"/>
      <c r="DG598" s="5"/>
      <c r="DH598" s="5"/>
      <c r="DI598" s="5"/>
      <c r="DJ598" s="5"/>
      <c r="DK598" s="5"/>
      <c r="DL598" s="5"/>
      <c r="DM598" s="5"/>
    </row>
    <row r="599" spans="1:117" x14ac:dyDescent="0.2">
      <c r="A599" s="5"/>
      <c r="B599" s="5"/>
      <c r="C599" s="5"/>
      <c r="D599" s="5"/>
      <c r="E599" s="5"/>
      <c r="F599" s="5"/>
      <c r="G599" s="5"/>
      <c r="H599" s="5"/>
      <c r="I599" s="5"/>
      <c r="J599" s="5"/>
      <c r="K599" s="5"/>
      <c r="L599" s="5"/>
      <c r="M599" s="5"/>
      <c r="N599" s="5"/>
      <c r="O599" s="5"/>
      <c r="P599" s="5"/>
      <c r="Q599" s="5"/>
      <c r="R599" s="5"/>
      <c r="S599" s="5"/>
      <c r="T599" s="5"/>
      <c r="U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  <c r="AZ599" s="5"/>
      <c r="BA599" s="5"/>
      <c r="BB599" s="5"/>
      <c r="BC599" s="5"/>
      <c r="BD599" s="5"/>
      <c r="BE599" s="5"/>
      <c r="BF599" s="5"/>
      <c r="BG599" s="5"/>
      <c r="BH599" s="5"/>
      <c r="BI599" s="5"/>
      <c r="BJ599" s="5"/>
      <c r="BK599" s="5"/>
      <c r="BL599" s="5"/>
      <c r="BM599" s="5"/>
      <c r="BN599" s="5"/>
      <c r="BO599" s="5"/>
      <c r="BP599" s="5"/>
      <c r="BQ599" s="5"/>
      <c r="BR599" s="5"/>
      <c r="BS599" s="5"/>
      <c r="BT599" s="5"/>
      <c r="BU599" s="5"/>
      <c r="BV599" s="5"/>
      <c r="BW599" s="5"/>
      <c r="BX599" s="5"/>
      <c r="BY599" s="5"/>
      <c r="BZ599" s="5"/>
      <c r="CA599" s="5"/>
      <c r="CB599" s="5"/>
      <c r="CC599" s="5"/>
      <c r="CD599" s="5"/>
      <c r="CE599" s="5"/>
      <c r="CF599" s="5"/>
      <c r="CG599" s="5"/>
      <c r="CH599" s="5"/>
      <c r="CI599" s="5"/>
      <c r="CJ599" s="5"/>
      <c r="CK599" s="5"/>
      <c r="CL599" s="5"/>
      <c r="CM599" s="5"/>
      <c r="CN599" s="5"/>
      <c r="CO599" s="5"/>
      <c r="CP599" s="5"/>
      <c r="CQ599" s="5"/>
      <c r="CR599" s="5"/>
      <c r="CS599" s="5"/>
      <c r="CT599" s="5"/>
      <c r="CU599" s="5"/>
      <c r="CV599" s="5"/>
      <c r="CW599" s="5"/>
      <c r="CX599" s="5"/>
      <c r="CY599" s="5"/>
      <c r="CZ599" s="5"/>
      <c r="DA599" s="5"/>
      <c r="DB599" s="5"/>
      <c r="DC599" s="5"/>
      <c r="DD599" s="5"/>
      <c r="DE599" s="5"/>
      <c r="DF599" s="5"/>
      <c r="DG599" s="5"/>
      <c r="DH599" s="5"/>
      <c r="DI599" s="5"/>
      <c r="DJ599" s="5"/>
      <c r="DK599" s="5"/>
      <c r="DL599" s="5"/>
      <c r="DM599" s="5"/>
    </row>
    <row r="600" spans="1:117" x14ac:dyDescent="0.2">
      <c r="A600" s="5"/>
      <c r="B600" s="5"/>
      <c r="C600" s="5"/>
      <c r="D600" s="5"/>
      <c r="E600" s="5"/>
      <c r="F600" s="5"/>
      <c r="G600" s="5"/>
      <c r="H600" s="5"/>
      <c r="I600" s="5"/>
      <c r="J600" s="5"/>
      <c r="K600" s="5"/>
      <c r="L600" s="5"/>
      <c r="M600" s="5"/>
      <c r="N600" s="5"/>
      <c r="O600" s="5"/>
      <c r="P600" s="5"/>
      <c r="Q600" s="5"/>
      <c r="R600" s="5"/>
      <c r="S600" s="5"/>
      <c r="T600" s="5"/>
      <c r="U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  <c r="AZ600" s="5"/>
      <c r="BA600" s="5"/>
      <c r="BB600" s="5"/>
      <c r="BC600" s="5"/>
      <c r="BD600" s="5"/>
      <c r="BE600" s="5"/>
      <c r="BF600" s="5"/>
      <c r="BG600" s="5"/>
      <c r="BH600" s="5"/>
      <c r="BI600" s="5"/>
      <c r="BJ600" s="5"/>
      <c r="BK600" s="5"/>
      <c r="BL600" s="5"/>
      <c r="BM600" s="5"/>
      <c r="BN600" s="5"/>
      <c r="BO600" s="5"/>
      <c r="BP600" s="5"/>
      <c r="BQ600" s="5"/>
      <c r="BR600" s="5"/>
      <c r="BS600" s="5"/>
      <c r="BT600" s="5"/>
      <c r="BU600" s="5"/>
      <c r="BV600" s="5"/>
      <c r="BW600" s="5"/>
      <c r="BX600" s="5"/>
      <c r="BY600" s="5"/>
      <c r="BZ600" s="5"/>
      <c r="CA600" s="5"/>
      <c r="CB600" s="5"/>
      <c r="CC600" s="5"/>
      <c r="CD600" s="5"/>
      <c r="CE600" s="5"/>
      <c r="CF600" s="5"/>
      <c r="CG600" s="5"/>
      <c r="CH600" s="5"/>
      <c r="CI600" s="5"/>
      <c r="CJ600" s="5"/>
      <c r="CK600" s="5"/>
      <c r="CL600" s="5"/>
      <c r="CM600" s="5"/>
      <c r="CN600" s="5"/>
      <c r="CO600" s="5"/>
      <c r="CP600" s="5"/>
      <c r="CQ600" s="5"/>
      <c r="CR600" s="5"/>
      <c r="CS600" s="5"/>
      <c r="CT600" s="5"/>
      <c r="CU600" s="5"/>
      <c r="CV600" s="5"/>
      <c r="CW600" s="5"/>
      <c r="CX600" s="5"/>
      <c r="CY600" s="5"/>
      <c r="CZ600" s="5"/>
      <c r="DA600" s="5"/>
      <c r="DB600" s="5"/>
      <c r="DC600" s="5"/>
      <c r="DD600" s="5"/>
      <c r="DE600" s="5"/>
      <c r="DF600" s="5"/>
      <c r="DG600" s="5"/>
      <c r="DH600" s="5"/>
      <c r="DI600" s="5"/>
      <c r="DJ600" s="5"/>
      <c r="DK600" s="5"/>
      <c r="DL600" s="5"/>
      <c r="DM600" s="5"/>
    </row>
    <row r="601" spans="1:117" x14ac:dyDescent="0.2">
      <c r="A601" s="5"/>
      <c r="B601" s="5"/>
      <c r="C601" s="5"/>
      <c r="D601" s="5"/>
      <c r="E601" s="5"/>
      <c r="F601" s="5"/>
      <c r="G601" s="5"/>
      <c r="H601" s="5"/>
      <c r="I601" s="5"/>
      <c r="J601" s="5"/>
      <c r="K601" s="5"/>
      <c r="L601" s="5"/>
      <c r="M601" s="5"/>
      <c r="N601" s="5"/>
      <c r="O601" s="5"/>
      <c r="P601" s="5"/>
      <c r="Q601" s="5"/>
      <c r="R601" s="5"/>
      <c r="S601" s="5"/>
      <c r="T601" s="5"/>
      <c r="U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  <c r="AZ601" s="5"/>
      <c r="BA601" s="5"/>
      <c r="BB601" s="5"/>
      <c r="BC601" s="5"/>
      <c r="BD601" s="5"/>
      <c r="BE601" s="5"/>
      <c r="BF601" s="5"/>
      <c r="BG601" s="5"/>
      <c r="BH601" s="5"/>
      <c r="BI601" s="5"/>
      <c r="BJ601" s="5"/>
      <c r="BK601" s="5"/>
      <c r="BL601" s="5"/>
      <c r="BM601" s="5"/>
      <c r="BN601" s="5"/>
      <c r="BO601" s="5"/>
      <c r="BP601" s="5"/>
      <c r="BQ601" s="5"/>
      <c r="BR601" s="5"/>
      <c r="BS601" s="5"/>
      <c r="BT601" s="5"/>
      <c r="BU601" s="5"/>
      <c r="BV601" s="5"/>
      <c r="BW601" s="5"/>
      <c r="BX601" s="5"/>
      <c r="BY601" s="5"/>
      <c r="BZ601" s="5"/>
      <c r="CA601" s="5"/>
      <c r="CB601" s="5"/>
      <c r="CC601" s="5"/>
      <c r="CD601" s="5"/>
      <c r="CE601" s="5"/>
      <c r="CF601" s="5"/>
      <c r="CG601" s="5"/>
      <c r="CH601" s="5"/>
      <c r="CI601" s="5"/>
      <c r="CJ601" s="5"/>
      <c r="CK601" s="5"/>
      <c r="CL601" s="5"/>
      <c r="CM601" s="5"/>
      <c r="CN601" s="5"/>
      <c r="CO601" s="5"/>
      <c r="CP601" s="5"/>
      <c r="CQ601" s="5"/>
      <c r="CR601" s="5"/>
      <c r="CS601" s="5"/>
      <c r="CT601" s="5"/>
      <c r="CU601" s="5"/>
      <c r="CV601" s="5"/>
      <c r="CW601" s="5"/>
      <c r="CX601" s="5"/>
      <c r="CY601" s="5"/>
      <c r="CZ601" s="5"/>
      <c r="DA601" s="5"/>
      <c r="DB601" s="5"/>
      <c r="DC601" s="5"/>
      <c r="DD601" s="5"/>
      <c r="DE601" s="5"/>
      <c r="DF601" s="5"/>
      <c r="DG601" s="5"/>
      <c r="DH601" s="5"/>
      <c r="DI601" s="5"/>
      <c r="DJ601" s="5"/>
      <c r="DK601" s="5"/>
      <c r="DL601" s="5"/>
      <c r="DM601" s="5"/>
    </row>
    <row r="602" spans="1:117" x14ac:dyDescent="0.2">
      <c r="A602" s="5"/>
      <c r="B602" s="5"/>
      <c r="C602" s="5"/>
      <c r="D602" s="5"/>
      <c r="E602" s="5"/>
      <c r="F602" s="5"/>
      <c r="G602" s="5"/>
      <c r="H602" s="5"/>
      <c r="I602" s="5"/>
      <c r="J602" s="5"/>
      <c r="K602" s="5"/>
      <c r="L602" s="5"/>
      <c r="M602" s="5"/>
      <c r="N602" s="5"/>
      <c r="O602" s="5"/>
      <c r="P602" s="5"/>
      <c r="Q602" s="5"/>
      <c r="R602" s="5"/>
      <c r="S602" s="5"/>
      <c r="T602" s="5"/>
      <c r="U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  <c r="AZ602" s="5"/>
      <c r="BA602" s="5"/>
      <c r="BB602" s="5"/>
      <c r="BC602" s="5"/>
      <c r="BD602" s="5"/>
      <c r="BE602" s="5"/>
      <c r="BF602" s="5"/>
      <c r="BG602" s="5"/>
      <c r="BH602" s="5"/>
      <c r="BI602" s="5"/>
      <c r="BJ602" s="5"/>
      <c r="BK602" s="5"/>
      <c r="BL602" s="5"/>
      <c r="BM602" s="5"/>
      <c r="BN602" s="5"/>
      <c r="BO602" s="5"/>
      <c r="BP602" s="5"/>
      <c r="BQ602" s="5"/>
      <c r="BR602" s="5"/>
      <c r="BS602" s="5"/>
      <c r="BT602" s="5"/>
      <c r="BU602" s="5"/>
      <c r="BV602" s="5"/>
      <c r="BW602" s="5"/>
      <c r="BX602" s="5"/>
      <c r="BY602" s="5"/>
      <c r="BZ602" s="5"/>
      <c r="CA602" s="5"/>
      <c r="CB602" s="5"/>
      <c r="CC602" s="5"/>
      <c r="CD602" s="5"/>
      <c r="CE602" s="5"/>
      <c r="CF602" s="5"/>
      <c r="CG602" s="5"/>
      <c r="CH602" s="5"/>
      <c r="CI602" s="5"/>
      <c r="CJ602" s="5"/>
      <c r="CK602" s="5"/>
      <c r="CL602" s="5"/>
      <c r="CM602" s="5"/>
      <c r="CN602" s="5"/>
      <c r="CO602" s="5"/>
      <c r="CP602" s="5"/>
      <c r="CQ602" s="5"/>
      <c r="CR602" s="5"/>
      <c r="CS602" s="5"/>
      <c r="CT602" s="5"/>
      <c r="CU602" s="5"/>
      <c r="CV602" s="5"/>
      <c r="CW602" s="5"/>
      <c r="CX602" s="5"/>
      <c r="CY602" s="5"/>
      <c r="CZ602" s="5"/>
      <c r="DA602" s="5"/>
      <c r="DB602" s="5"/>
      <c r="DC602" s="5"/>
      <c r="DD602" s="5"/>
      <c r="DE602" s="5"/>
      <c r="DF602" s="5"/>
      <c r="DG602" s="5"/>
      <c r="DH602" s="5"/>
      <c r="DI602" s="5"/>
      <c r="DJ602" s="5"/>
      <c r="DK602" s="5"/>
      <c r="DL602" s="5"/>
      <c r="DM602" s="5"/>
    </row>
    <row r="603" spans="1:117" x14ac:dyDescent="0.2">
      <c r="A603" s="5"/>
      <c r="B603" s="5"/>
      <c r="C603" s="5"/>
      <c r="D603" s="5"/>
      <c r="E603" s="5"/>
      <c r="F603" s="5"/>
      <c r="G603" s="5"/>
      <c r="H603" s="5"/>
      <c r="I603" s="5"/>
      <c r="J603" s="5"/>
      <c r="K603" s="5"/>
      <c r="L603" s="5"/>
      <c r="M603" s="5"/>
      <c r="N603" s="5"/>
      <c r="O603" s="5"/>
      <c r="P603" s="5"/>
      <c r="Q603" s="5"/>
      <c r="R603" s="5"/>
      <c r="S603" s="5"/>
      <c r="T603" s="5"/>
      <c r="U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  <c r="AZ603" s="5"/>
      <c r="BA603" s="5"/>
      <c r="BB603" s="5"/>
      <c r="BC603" s="5"/>
      <c r="BD603" s="5"/>
      <c r="BE603" s="5"/>
      <c r="BF603" s="5"/>
      <c r="BG603" s="5"/>
      <c r="BH603" s="5"/>
      <c r="BI603" s="5"/>
      <c r="BJ603" s="5"/>
      <c r="BK603" s="5"/>
      <c r="BL603" s="5"/>
      <c r="BM603" s="5"/>
      <c r="BN603" s="5"/>
      <c r="BO603" s="5"/>
      <c r="BP603" s="5"/>
      <c r="BQ603" s="5"/>
      <c r="BR603" s="5"/>
      <c r="BS603" s="5"/>
      <c r="BT603" s="5"/>
      <c r="BU603" s="5"/>
      <c r="BV603" s="5"/>
      <c r="BW603" s="5"/>
      <c r="BX603" s="5"/>
      <c r="BY603" s="5"/>
      <c r="BZ603" s="5"/>
      <c r="CA603" s="5"/>
      <c r="CB603" s="5"/>
      <c r="CC603" s="5"/>
      <c r="CD603" s="5"/>
      <c r="CE603" s="5"/>
      <c r="CF603" s="5"/>
      <c r="CG603" s="5"/>
      <c r="CH603" s="5"/>
      <c r="CI603" s="5"/>
      <c r="CJ603" s="5"/>
      <c r="CK603" s="5"/>
      <c r="CL603" s="5"/>
      <c r="CM603" s="5"/>
      <c r="CN603" s="5"/>
      <c r="CO603" s="5"/>
      <c r="CP603" s="5"/>
      <c r="CQ603" s="5"/>
      <c r="CR603" s="5"/>
      <c r="CS603" s="5"/>
      <c r="CT603" s="5"/>
      <c r="CU603" s="5"/>
      <c r="CV603" s="5"/>
      <c r="CW603" s="5"/>
      <c r="CX603" s="5"/>
      <c r="CY603" s="5"/>
      <c r="CZ603" s="5"/>
      <c r="DA603" s="5"/>
      <c r="DB603" s="5"/>
      <c r="DC603" s="5"/>
      <c r="DD603" s="5"/>
      <c r="DE603" s="5"/>
      <c r="DF603" s="5"/>
      <c r="DG603" s="5"/>
      <c r="DH603" s="5"/>
      <c r="DI603" s="5"/>
      <c r="DJ603" s="5"/>
      <c r="DK603" s="5"/>
      <c r="DL603" s="5"/>
      <c r="DM603" s="5"/>
    </row>
    <row r="604" spans="1:117" x14ac:dyDescent="0.2">
      <c r="A604" s="5"/>
      <c r="B604" s="5"/>
      <c r="C604" s="5"/>
      <c r="D604" s="5"/>
      <c r="E604" s="5"/>
      <c r="F604" s="5"/>
      <c r="G604" s="5"/>
      <c r="H604" s="5"/>
      <c r="I604" s="5"/>
      <c r="J604" s="5"/>
      <c r="K604" s="5"/>
      <c r="L604" s="5"/>
      <c r="M604" s="5"/>
      <c r="N604" s="5"/>
      <c r="O604" s="5"/>
      <c r="P604" s="5"/>
      <c r="Q604" s="5"/>
      <c r="R604" s="5"/>
      <c r="S604" s="5"/>
      <c r="T604" s="5"/>
      <c r="U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  <c r="AZ604" s="5"/>
      <c r="BA604" s="5"/>
      <c r="BB604" s="5"/>
      <c r="BC604" s="5"/>
      <c r="BD604" s="5"/>
      <c r="BE604" s="5"/>
      <c r="BF604" s="5"/>
      <c r="BG604" s="5"/>
      <c r="BH604" s="5"/>
      <c r="BI604" s="5"/>
      <c r="BJ604" s="5"/>
      <c r="BK604" s="5"/>
      <c r="BL604" s="5"/>
      <c r="BM604" s="5"/>
      <c r="BN604" s="5"/>
      <c r="BO604" s="5"/>
      <c r="BP604" s="5"/>
      <c r="BQ604" s="5"/>
      <c r="BR604" s="5"/>
      <c r="BS604" s="5"/>
      <c r="BT604" s="5"/>
      <c r="BU604" s="5"/>
      <c r="BV604" s="5"/>
      <c r="BW604" s="5"/>
      <c r="BX604" s="5"/>
      <c r="BY604" s="5"/>
      <c r="BZ604" s="5"/>
      <c r="CA604" s="5"/>
      <c r="CB604" s="5"/>
      <c r="CC604" s="5"/>
      <c r="CD604" s="5"/>
      <c r="CE604" s="5"/>
      <c r="CF604" s="5"/>
      <c r="CG604" s="5"/>
      <c r="CH604" s="5"/>
      <c r="CI604" s="5"/>
      <c r="CJ604" s="5"/>
      <c r="CK604" s="5"/>
      <c r="CL604" s="5"/>
      <c r="CM604" s="5"/>
      <c r="CN604" s="5"/>
      <c r="CO604" s="5"/>
      <c r="CP604" s="5"/>
      <c r="CQ604" s="5"/>
      <c r="CR604" s="5"/>
      <c r="CS604" s="5"/>
      <c r="CT604" s="5"/>
      <c r="CU604" s="5"/>
      <c r="CV604" s="5"/>
      <c r="CW604" s="5"/>
      <c r="CX604" s="5"/>
      <c r="CY604" s="5"/>
      <c r="CZ604" s="5"/>
      <c r="DA604" s="5"/>
      <c r="DB604" s="5"/>
      <c r="DC604" s="5"/>
      <c r="DD604" s="5"/>
      <c r="DE604" s="5"/>
      <c r="DF604" s="5"/>
      <c r="DG604" s="5"/>
      <c r="DH604" s="5"/>
      <c r="DI604" s="5"/>
      <c r="DJ604" s="5"/>
      <c r="DK604" s="5"/>
      <c r="DL604" s="5"/>
      <c r="DM604" s="5"/>
    </row>
    <row r="605" spans="1:117" x14ac:dyDescent="0.2">
      <c r="A605" s="5"/>
      <c r="B605" s="5"/>
      <c r="C605" s="5"/>
      <c r="D605" s="5"/>
      <c r="E605" s="5"/>
      <c r="F605" s="5"/>
      <c r="G605" s="5"/>
      <c r="H605" s="5"/>
      <c r="I605" s="5"/>
      <c r="J605" s="5"/>
      <c r="K605" s="5"/>
      <c r="L605" s="5"/>
      <c r="M605" s="5"/>
      <c r="N605" s="5"/>
      <c r="O605" s="5"/>
      <c r="P605" s="5"/>
      <c r="Q605" s="5"/>
      <c r="R605" s="5"/>
      <c r="S605" s="5"/>
      <c r="T605" s="5"/>
      <c r="U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  <c r="AZ605" s="5"/>
      <c r="BA605" s="5"/>
      <c r="BB605" s="5"/>
      <c r="BC605" s="5"/>
      <c r="BD605" s="5"/>
      <c r="BE605" s="5"/>
      <c r="BF605" s="5"/>
      <c r="BG605" s="5"/>
      <c r="BH605" s="5"/>
      <c r="BI605" s="5"/>
      <c r="BJ605" s="5"/>
      <c r="BK605" s="5"/>
      <c r="BL605" s="5"/>
      <c r="BM605" s="5"/>
      <c r="BN605" s="5"/>
      <c r="BO605" s="5"/>
      <c r="BP605" s="5"/>
      <c r="BQ605" s="5"/>
      <c r="BR605" s="5"/>
      <c r="BS605" s="5"/>
      <c r="BT605" s="5"/>
      <c r="BU605" s="5"/>
      <c r="BV605" s="5"/>
      <c r="BW605" s="5"/>
      <c r="BX605" s="5"/>
      <c r="BY605" s="5"/>
      <c r="BZ605" s="5"/>
      <c r="CA605" s="5"/>
      <c r="CB605" s="5"/>
      <c r="CC605" s="5"/>
      <c r="CD605" s="5"/>
      <c r="CE605" s="5"/>
      <c r="CF605" s="5"/>
      <c r="CG605" s="5"/>
      <c r="CH605" s="5"/>
      <c r="CI605" s="5"/>
      <c r="CJ605" s="5"/>
      <c r="CK605" s="5"/>
      <c r="CL605" s="5"/>
      <c r="CM605" s="5"/>
      <c r="CN605" s="5"/>
      <c r="CO605" s="5"/>
      <c r="CP605" s="5"/>
      <c r="CQ605" s="5"/>
      <c r="CR605" s="5"/>
      <c r="CS605" s="5"/>
      <c r="CT605" s="5"/>
      <c r="CU605" s="5"/>
      <c r="CV605" s="5"/>
      <c r="CW605" s="5"/>
      <c r="CX605" s="5"/>
      <c r="CY605" s="5"/>
      <c r="CZ605" s="5"/>
      <c r="DA605" s="5"/>
      <c r="DB605" s="5"/>
      <c r="DC605" s="5"/>
      <c r="DD605" s="5"/>
      <c r="DE605" s="5"/>
      <c r="DF605" s="5"/>
      <c r="DG605" s="5"/>
      <c r="DH605" s="5"/>
      <c r="DI605" s="5"/>
      <c r="DJ605" s="5"/>
      <c r="DK605" s="5"/>
      <c r="DL605" s="5"/>
      <c r="DM605" s="5"/>
    </row>
    <row r="606" spans="1:117" x14ac:dyDescent="0.2">
      <c r="A606" s="5"/>
      <c r="B606" s="5"/>
      <c r="C606" s="5"/>
      <c r="D606" s="5"/>
      <c r="E606" s="5"/>
      <c r="F606" s="5"/>
      <c r="G606" s="5"/>
      <c r="H606" s="5"/>
      <c r="I606" s="5"/>
      <c r="J606" s="5"/>
      <c r="K606" s="5"/>
      <c r="L606" s="5"/>
      <c r="M606" s="5"/>
      <c r="N606" s="5"/>
      <c r="O606" s="5"/>
      <c r="P606" s="5"/>
      <c r="Q606" s="5"/>
      <c r="R606" s="5"/>
      <c r="S606" s="5"/>
      <c r="T606" s="5"/>
      <c r="U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  <c r="AZ606" s="5"/>
      <c r="BA606" s="5"/>
      <c r="BB606" s="5"/>
      <c r="BC606" s="5"/>
      <c r="BD606" s="5"/>
      <c r="BE606" s="5"/>
      <c r="BF606" s="5"/>
      <c r="BG606" s="5"/>
      <c r="BH606" s="5"/>
      <c r="BI606" s="5"/>
      <c r="BJ606" s="5"/>
      <c r="BK606" s="5"/>
      <c r="BL606" s="5"/>
      <c r="BM606" s="5"/>
      <c r="BN606" s="5"/>
      <c r="BO606" s="5"/>
      <c r="BP606" s="5"/>
      <c r="BQ606" s="5"/>
      <c r="BR606" s="5"/>
      <c r="BS606" s="5"/>
      <c r="BT606" s="5"/>
      <c r="BU606" s="5"/>
      <c r="BV606" s="5"/>
      <c r="BW606" s="5"/>
      <c r="BX606" s="5"/>
      <c r="BY606" s="5"/>
      <c r="BZ606" s="5"/>
      <c r="CA606" s="5"/>
      <c r="CB606" s="5"/>
      <c r="CC606" s="5"/>
      <c r="CD606" s="5"/>
      <c r="CE606" s="5"/>
      <c r="CF606" s="5"/>
      <c r="CG606" s="5"/>
      <c r="CH606" s="5"/>
      <c r="CI606" s="5"/>
      <c r="CJ606" s="5"/>
      <c r="CK606" s="5"/>
      <c r="CL606" s="5"/>
      <c r="CM606" s="5"/>
      <c r="CN606" s="5"/>
      <c r="CO606" s="5"/>
      <c r="CP606" s="5"/>
      <c r="CQ606" s="5"/>
      <c r="CR606" s="5"/>
      <c r="CS606" s="5"/>
      <c r="CT606" s="5"/>
      <c r="CU606" s="5"/>
      <c r="CV606" s="5"/>
      <c r="CW606" s="5"/>
      <c r="CX606" s="5"/>
      <c r="CY606" s="5"/>
      <c r="CZ606" s="5"/>
      <c r="DA606" s="5"/>
      <c r="DB606" s="5"/>
      <c r="DC606" s="5"/>
      <c r="DD606" s="5"/>
      <c r="DE606" s="5"/>
      <c r="DF606" s="5"/>
      <c r="DG606" s="5"/>
      <c r="DH606" s="5"/>
      <c r="DI606" s="5"/>
      <c r="DJ606" s="5"/>
      <c r="DK606" s="5"/>
      <c r="DL606" s="5"/>
      <c r="DM606" s="5"/>
    </row>
    <row r="607" spans="1:117" x14ac:dyDescent="0.2">
      <c r="A607" s="5"/>
      <c r="B607" s="5"/>
      <c r="C607" s="5"/>
      <c r="D607" s="5"/>
      <c r="E607" s="5"/>
      <c r="F607" s="5"/>
      <c r="G607" s="5"/>
      <c r="H607" s="5"/>
      <c r="I607" s="5"/>
      <c r="J607" s="5"/>
      <c r="K607" s="5"/>
      <c r="L607" s="5"/>
      <c r="M607" s="5"/>
      <c r="N607" s="5"/>
      <c r="O607" s="5"/>
      <c r="P607" s="5"/>
      <c r="Q607" s="5"/>
      <c r="R607" s="5"/>
      <c r="S607" s="5"/>
      <c r="T607" s="5"/>
      <c r="U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  <c r="AZ607" s="5"/>
      <c r="BA607" s="5"/>
      <c r="BB607" s="5"/>
      <c r="BC607" s="5"/>
      <c r="BD607" s="5"/>
      <c r="BE607" s="5"/>
      <c r="BF607" s="5"/>
      <c r="BG607" s="5"/>
      <c r="BH607" s="5"/>
      <c r="BI607" s="5"/>
      <c r="BJ607" s="5"/>
      <c r="BK607" s="5"/>
      <c r="BL607" s="5"/>
      <c r="BM607" s="5"/>
      <c r="BN607" s="5"/>
      <c r="BO607" s="5"/>
      <c r="BP607" s="5"/>
      <c r="BQ607" s="5"/>
      <c r="BR607" s="5"/>
      <c r="BS607" s="5"/>
      <c r="BT607" s="5"/>
      <c r="BU607" s="5"/>
      <c r="BV607" s="5"/>
      <c r="BW607" s="5"/>
      <c r="BX607" s="5"/>
      <c r="BY607" s="5"/>
      <c r="BZ607" s="5"/>
      <c r="CA607" s="5"/>
      <c r="CB607" s="5"/>
      <c r="CC607" s="5"/>
      <c r="CD607" s="5"/>
      <c r="CE607" s="5"/>
      <c r="CF607" s="5"/>
      <c r="CG607" s="5"/>
      <c r="CH607" s="5"/>
      <c r="CI607" s="5"/>
      <c r="CJ607" s="5"/>
      <c r="CK607" s="5"/>
      <c r="CL607" s="5"/>
      <c r="CM607" s="5"/>
      <c r="CN607" s="5"/>
      <c r="CO607" s="5"/>
      <c r="CP607" s="5"/>
      <c r="CQ607" s="5"/>
      <c r="CR607" s="5"/>
      <c r="CS607" s="5"/>
      <c r="CT607" s="5"/>
      <c r="CU607" s="5"/>
      <c r="CV607" s="5"/>
      <c r="CW607" s="5"/>
      <c r="CX607" s="5"/>
      <c r="CY607" s="5"/>
      <c r="CZ607" s="5"/>
      <c r="DA607" s="5"/>
      <c r="DB607" s="5"/>
      <c r="DC607" s="5"/>
      <c r="DD607" s="5"/>
      <c r="DE607" s="5"/>
      <c r="DF607" s="5"/>
      <c r="DG607" s="5"/>
      <c r="DH607" s="5"/>
      <c r="DI607" s="5"/>
      <c r="DJ607" s="5"/>
      <c r="DK607" s="5"/>
      <c r="DL607" s="5"/>
      <c r="DM607" s="5"/>
    </row>
    <row r="608" spans="1:117" x14ac:dyDescent="0.2">
      <c r="A608" s="5"/>
      <c r="B608" s="5"/>
      <c r="C608" s="5"/>
      <c r="D608" s="5"/>
      <c r="E608" s="5"/>
      <c r="F608" s="5"/>
      <c r="G608" s="5"/>
      <c r="H608" s="5"/>
      <c r="I608" s="5"/>
      <c r="J608" s="5"/>
      <c r="K608" s="5"/>
      <c r="L608" s="5"/>
      <c r="M608" s="5"/>
      <c r="N608" s="5"/>
      <c r="O608" s="5"/>
      <c r="P608" s="5"/>
      <c r="Q608" s="5"/>
      <c r="R608" s="5"/>
      <c r="S608" s="5"/>
      <c r="T608" s="5"/>
      <c r="U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  <c r="AZ608" s="5"/>
      <c r="BA608" s="5"/>
      <c r="BB608" s="5"/>
      <c r="BC608" s="5"/>
      <c r="BD608" s="5"/>
      <c r="BE608" s="5"/>
      <c r="BF608" s="5"/>
      <c r="BG608" s="5"/>
      <c r="BH608" s="5"/>
      <c r="BI608" s="5"/>
      <c r="BJ608" s="5"/>
      <c r="BK608" s="5"/>
      <c r="BL608" s="5"/>
      <c r="BM608" s="5"/>
      <c r="BN608" s="5"/>
      <c r="BO608" s="5"/>
      <c r="BP608" s="5"/>
      <c r="BQ608" s="5"/>
      <c r="BR608" s="5"/>
      <c r="BS608" s="5"/>
      <c r="BT608" s="5"/>
      <c r="BU608" s="5"/>
      <c r="BV608" s="5"/>
      <c r="BW608" s="5"/>
      <c r="BX608" s="5"/>
      <c r="BY608" s="5"/>
      <c r="BZ608" s="5"/>
      <c r="CA608" s="5"/>
      <c r="CB608" s="5"/>
      <c r="CC608" s="5"/>
      <c r="CD608" s="5"/>
      <c r="CE608" s="5"/>
      <c r="CF608" s="5"/>
      <c r="CG608" s="5"/>
      <c r="CH608" s="5"/>
      <c r="CI608" s="5"/>
      <c r="CJ608" s="5"/>
      <c r="CK608" s="5"/>
      <c r="CL608" s="5"/>
      <c r="CM608" s="5"/>
      <c r="CN608" s="5"/>
      <c r="CO608" s="5"/>
      <c r="CP608" s="5"/>
      <c r="CQ608" s="5"/>
      <c r="CR608" s="5"/>
      <c r="CS608" s="5"/>
      <c r="CT608" s="5"/>
      <c r="CU608" s="5"/>
      <c r="CV608" s="5"/>
      <c r="CW608" s="5"/>
      <c r="CX608" s="5"/>
      <c r="CY608" s="5"/>
      <c r="CZ608" s="5"/>
      <c r="DA608" s="5"/>
      <c r="DB608" s="5"/>
      <c r="DC608" s="5"/>
      <c r="DD608" s="5"/>
      <c r="DE608" s="5"/>
      <c r="DF608" s="5"/>
      <c r="DG608" s="5"/>
      <c r="DH608" s="5"/>
      <c r="DI608" s="5"/>
      <c r="DJ608" s="5"/>
      <c r="DK608" s="5"/>
      <c r="DL608" s="5"/>
      <c r="DM608" s="5"/>
    </row>
    <row r="609" spans="1:117" x14ac:dyDescent="0.2">
      <c r="A609" s="5"/>
      <c r="B609" s="5"/>
      <c r="C609" s="5"/>
      <c r="D609" s="5"/>
      <c r="E609" s="5"/>
      <c r="F609" s="5"/>
      <c r="G609" s="5"/>
      <c r="H609" s="5"/>
      <c r="I609" s="5"/>
      <c r="J609" s="5"/>
      <c r="K609" s="5"/>
      <c r="L609" s="5"/>
      <c r="M609" s="5"/>
      <c r="N609" s="5"/>
      <c r="O609" s="5"/>
      <c r="P609" s="5"/>
      <c r="Q609" s="5"/>
      <c r="R609" s="5"/>
      <c r="S609" s="5"/>
      <c r="T609" s="5"/>
      <c r="U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  <c r="AZ609" s="5"/>
      <c r="BA609" s="5"/>
      <c r="BB609" s="5"/>
      <c r="BC609" s="5"/>
      <c r="BD609" s="5"/>
      <c r="BE609" s="5"/>
      <c r="BF609" s="5"/>
      <c r="BG609" s="5"/>
      <c r="BH609" s="5"/>
      <c r="BI609" s="5"/>
      <c r="BJ609" s="5"/>
      <c r="BK609" s="5"/>
      <c r="BL609" s="5"/>
      <c r="BM609" s="5"/>
      <c r="BN609" s="5"/>
      <c r="BO609" s="5"/>
      <c r="BP609" s="5"/>
      <c r="BQ609" s="5"/>
      <c r="BR609" s="5"/>
      <c r="BS609" s="5"/>
      <c r="BT609" s="5"/>
      <c r="BU609" s="5"/>
      <c r="BV609" s="5"/>
      <c r="BW609" s="5"/>
      <c r="BX609" s="5"/>
      <c r="BY609" s="5"/>
      <c r="BZ609" s="5"/>
      <c r="CA609" s="5"/>
      <c r="CB609" s="5"/>
      <c r="CC609" s="5"/>
      <c r="CD609" s="5"/>
      <c r="CE609" s="5"/>
      <c r="CF609" s="5"/>
      <c r="CG609" s="5"/>
      <c r="CH609" s="5"/>
      <c r="CI609" s="5"/>
      <c r="CJ609" s="5"/>
      <c r="CK609" s="5"/>
      <c r="CL609" s="5"/>
      <c r="CM609" s="5"/>
      <c r="CN609" s="5"/>
      <c r="CO609" s="5"/>
      <c r="CP609" s="5"/>
      <c r="CQ609" s="5"/>
      <c r="CR609" s="5"/>
      <c r="CS609" s="5"/>
      <c r="CT609" s="5"/>
      <c r="CU609" s="5"/>
      <c r="CV609" s="5"/>
      <c r="CW609" s="5"/>
      <c r="CX609" s="5"/>
      <c r="CY609" s="5"/>
      <c r="CZ609" s="5"/>
      <c r="DA609" s="5"/>
      <c r="DB609" s="5"/>
      <c r="DC609" s="5"/>
      <c r="DD609" s="5"/>
      <c r="DE609" s="5"/>
      <c r="DF609" s="5"/>
      <c r="DG609" s="5"/>
      <c r="DH609" s="5"/>
      <c r="DI609" s="5"/>
      <c r="DJ609" s="5"/>
      <c r="DK609" s="5"/>
      <c r="DL609" s="5"/>
      <c r="DM609" s="5"/>
    </row>
    <row r="610" spans="1:117" x14ac:dyDescent="0.2">
      <c r="A610" s="5"/>
      <c r="B610" s="5"/>
      <c r="C610" s="5"/>
      <c r="D610" s="5"/>
      <c r="E610" s="5"/>
      <c r="F610" s="5"/>
      <c r="G610" s="5"/>
      <c r="H610" s="5"/>
      <c r="I610" s="5"/>
      <c r="J610" s="5"/>
      <c r="K610" s="5"/>
      <c r="L610" s="5"/>
      <c r="M610" s="5"/>
      <c r="N610" s="5"/>
      <c r="O610" s="5"/>
      <c r="P610" s="5"/>
      <c r="Q610" s="5"/>
      <c r="R610" s="5"/>
      <c r="S610" s="5"/>
      <c r="T610" s="5"/>
      <c r="U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  <c r="AZ610" s="5"/>
      <c r="BA610" s="5"/>
      <c r="BB610" s="5"/>
      <c r="BC610" s="5"/>
      <c r="BD610" s="5"/>
      <c r="BE610" s="5"/>
      <c r="BF610" s="5"/>
      <c r="BG610" s="5"/>
      <c r="BH610" s="5"/>
      <c r="BI610" s="5"/>
      <c r="BJ610" s="5"/>
      <c r="BK610" s="5"/>
      <c r="BL610" s="5"/>
      <c r="BM610" s="5"/>
      <c r="BN610" s="5"/>
      <c r="BO610" s="5"/>
      <c r="BP610" s="5"/>
      <c r="BQ610" s="5"/>
      <c r="BR610" s="5"/>
      <c r="BS610" s="5"/>
      <c r="BT610" s="5"/>
      <c r="BU610" s="5"/>
      <c r="BV610" s="5"/>
      <c r="BW610" s="5"/>
      <c r="BX610" s="5"/>
      <c r="BY610" s="5"/>
      <c r="BZ610" s="5"/>
      <c r="CA610" s="5"/>
      <c r="CB610" s="5"/>
      <c r="CC610" s="5"/>
      <c r="CD610" s="5"/>
      <c r="CE610" s="5"/>
      <c r="CF610" s="5"/>
      <c r="CG610" s="5"/>
      <c r="CH610" s="5"/>
      <c r="CI610" s="5"/>
      <c r="CJ610" s="5"/>
      <c r="CK610" s="5"/>
      <c r="CL610" s="5"/>
      <c r="CM610" s="5"/>
      <c r="CN610" s="5"/>
      <c r="CO610" s="5"/>
      <c r="CP610" s="5"/>
      <c r="CQ610" s="5"/>
      <c r="CR610" s="5"/>
      <c r="CS610" s="5"/>
      <c r="CT610" s="5"/>
      <c r="CU610" s="5"/>
      <c r="CV610" s="5"/>
      <c r="CW610" s="5"/>
      <c r="CX610" s="5"/>
      <c r="CY610" s="5"/>
      <c r="CZ610" s="5"/>
      <c r="DA610" s="5"/>
      <c r="DB610" s="5"/>
      <c r="DC610" s="5"/>
      <c r="DD610" s="5"/>
      <c r="DE610" s="5"/>
      <c r="DF610" s="5"/>
      <c r="DG610" s="5"/>
      <c r="DH610" s="5"/>
      <c r="DI610" s="5"/>
      <c r="DJ610" s="5"/>
      <c r="DK610" s="5"/>
      <c r="DL610" s="5"/>
      <c r="DM610" s="5"/>
    </row>
    <row r="611" spans="1:117" x14ac:dyDescent="0.2">
      <c r="A611" s="5"/>
      <c r="B611" s="5"/>
      <c r="C611" s="5"/>
      <c r="D611" s="5"/>
      <c r="E611" s="5"/>
      <c r="F611" s="5"/>
      <c r="G611" s="5"/>
      <c r="H611" s="5"/>
      <c r="I611" s="5"/>
      <c r="J611" s="5"/>
      <c r="K611" s="5"/>
      <c r="L611" s="5"/>
      <c r="M611" s="5"/>
      <c r="N611" s="5"/>
      <c r="O611" s="5"/>
      <c r="P611" s="5"/>
      <c r="Q611" s="5"/>
      <c r="R611" s="5"/>
      <c r="S611" s="5"/>
      <c r="T611" s="5"/>
      <c r="U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  <c r="AZ611" s="5"/>
      <c r="BA611" s="5"/>
      <c r="BB611" s="5"/>
      <c r="BC611" s="5"/>
      <c r="BD611" s="5"/>
      <c r="BE611" s="5"/>
      <c r="BF611" s="5"/>
      <c r="BG611" s="5"/>
      <c r="BH611" s="5"/>
      <c r="BI611" s="5"/>
      <c r="BJ611" s="5"/>
      <c r="BK611" s="5"/>
      <c r="BL611" s="5"/>
      <c r="BM611" s="5"/>
      <c r="BN611" s="5"/>
      <c r="BO611" s="5"/>
      <c r="BP611" s="5"/>
      <c r="BQ611" s="5"/>
      <c r="BR611" s="5"/>
      <c r="BS611" s="5"/>
      <c r="BT611" s="5"/>
      <c r="BU611" s="5"/>
      <c r="BV611" s="5"/>
      <c r="BW611" s="5"/>
      <c r="BX611" s="5"/>
      <c r="BY611" s="5"/>
      <c r="BZ611" s="5"/>
      <c r="CA611" s="5"/>
      <c r="CB611" s="5"/>
      <c r="CC611" s="5"/>
      <c r="CD611" s="5"/>
      <c r="CE611" s="5"/>
      <c r="CF611" s="5"/>
      <c r="CG611" s="5"/>
      <c r="CH611" s="5"/>
      <c r="CI611" s="5"/>
      <c r="CJ611" s="5"/>
      <c r="CK611" s="5"/>
      <c r="CL611" s="5"/>
      <c r="CM611" s="5"/>
      <c r="CN611" s="5"/>
      <c r="CO611" s="5"/>
      <c r="CP611" s="5"/>
      <c r="CQ611" s="5"/>
      <c r="CR611" s="5"/>
      <c r="CS611" s="5"/>
      <c r="CT611" s="5"/>
      <c r="CU611" s="5"/>
      <c r="CV611" s="5"/>
      <c r="CW611" s="5"/>
      <c r="CX611" s="5"/>
      <c r="CY611" s="5"/>
      <c r="CZ611" s="5"/>
      <c r="DA611" s="5"/>
      <c r="DB611" s="5"/>
      <c r="DC611" s="5"/>
      <c r="DD611" s="5"/>
      <c r="DE611" s="5"/>
      <c r="DF611" s="5"/>
      <c r="DG611" s="5"/>
      <c r="DH611" s="5"/>
      <c r="DI611" s="5"/>
      <c r="DJ611" s="5"/>
      <c r="DK611" s="5"/>
      <c r="DL611" s="5"/>
      <c r="DM611" s="5"/>
    </row>
    <row r="612" spans="1:117" x14ac:dyDescent="0.2">
      <c r="A612" s="5"/>
      <c r="B612" s="5"/>
      <c r="C612" s="5"/>
      <c r="D612" s="5"/>
      <c r="E612" s="5"/>
      <c r="F612" s="5"/>
      <c r="G612" s="5"/>
      <c r="H612" s="5"/>
      <c r="I612" s="5"/>
      <c r="J612" s="5"/>
      <c r="K612" s="5"/>
      <c r="L612" s="5"/>
      <c r="M612" s="5"/>
      <c r="N612" s="5"/>
      <c r="O612" s="5"/>
      <c r="P612" s="5"/>
      <c r="Q612" s="5"/>
      <c r="R612" s="5"/>
      <c r="S612" s="5"/>
      <c r="T612" s="5"/>
      <c r="U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  <c r="AZ612" s="5"/>
      <c r="BA612" s="5"/>
      <c r="BB612" s="5"/>
      <c r="BC612" s="5"/>
      <c r="BD612" s="5"/>
      <c r="BE612" s="5"/>
      <c r="BF612" s="5"/>
      <c r="BG612" s="5"/>
      <c r="BH612" s="5"/>
      <c r="BI612" s="5"/>
      <c r="BJ612" s="5"/>
      <c r="BK612" s="5"/>
      <c r="BL612" s="5"/>
      <c r="BM612" s="5"/>
      <c r="BN612" s="5"/>
      <c r="BO612" s="5"/>
      <c r="BP612" s="5"/>
      <c r="BQ612" s="5"/>
      <c r="BR612" s="5"/>
      <c r="BS612" s="5"/>
      <c r="BT612" s="5"/>
      <c r="BU612" s="5"/>
      <c r="BV612" s="5"/>
      <c r="BW612" s="5"/>
      <c r="BX612" s="5"/>
      <c r="BY612" s="5"/>
      <c r="BZ612" s="5"/>
      <c r="CA612" s="5"/>
      <c r="CB612" s="5"/>
      <c r="CC612" s="5"/>
      <c r="CD612" s="5"/>
      <c r="CE612" s="5"/>
      <c r="CF612" s="5"/>
      <c r="CG612" s="5"/>
      <c r="CH612" s="5"/>
      <c r="CI612" s="5"/>
      <c r="CJ612" s="5"/>
      <c r="CK612" s="5"/>
      <c r="CL612" s="5"/>
      <c r="CM612" s="5"/>
      <c r="CN612" s="5"/>
      <c r="CO612" s="5"/>
      <c r="CP612" s="5"/>
      <c r="CQ612" s="5"/>
      <c r="CR612" s="5"/>
      <c r="CS612" s="5"/>
      <c r="CT612" s="5"/>
      <c r="CU612" s="5"/>
      <c r="CV612" s="5"/>
      <c r="CW612" s="5"/>
      <c r="CX612" s="5"/>
      <c r="CY612" s="5"/>
      <c r="CZ612" s="5"/>
      <c r="DA612" s="5"/>
      <c r="DB612" s="5"/>
      <c r="DC612" s="5"/>
      <c r="DD612" s="5"/>
      <c r="DE612" s="5"/>
      <c r="DF612" s="5"/>
      <c r="DG612" s="5"/>
      <c r="DH612" s="5"/>
      <c r="DI612" s="5"/>
      <c r="DJ612" s="5"/>
      <c r="DK612" s="5"/>
      <c r="DL612" s="5"/>
      <c r="DM612" s="5"/>
    </row>
    <row r="613" spans="1:117" x14ac:dyDescent="0.2">
      <c r="A613" s="5"/>
      <c r="B613" s="5"/>
      <c r="C613" s="5"/>
      <c r="D613" s="5"/>
      <c r="E613" s="5"/>
      <c r="F613" s="5"/>
      <c r="G613" s="5"/>
      <c r="H613" s="5"/>
      <c r="I613" s="5"/>
      <c r="J613" s="5"/>
      <c r="K613" s="5"/>
      <c r="L613" s="5"/>
      <c r="M613" s="5"/>
      <c r="N613" s="5"/>
      <c r="O613" s="5"/>
      <c r="P613" s="5"/>
      <c r="Q613" s="5"/>
      <c r="R613" s="5"/>
      <c r="S613" s="5"/>
      <c r="T613" s="5"/>
      <c r="U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  <c r="AZ613" s="5"/>
      <c r="BA613" s="5"/>
      <c r="BB613" s="5"/>
      <c r="BC613" s="5"/>
      <c r="BD613" s="5"/>
      <c r="BE613" s="5"/>
      <c r="BF613" s="5"/>
      <c r="BG613" s="5"/>
      <c r="BH613" s="5"/>
      <c r="BI613" s="5"/>
      <c r="BJ613" s="5"/>
      <c r="BK613" s="5"/>
      <c r="BL613" s="5"/>
      <c r="BM613" s="5"/>
      <c r="BN613" s="5"/>
      <c r="BO613" s="5"/>
      <c r="BP613" s="5"/>
      <c r="BQ613" s="5"/>
      <c r="BR613" s="5"/>
      <c r="BS613" s="5"/>
      <c r="BT613" s="5"/>
      <c r="BU613" s="5"/>
      <c r="BV613" s="5"/>
      <c r="BW613" s="5"/>
      <c r="BX613" s="5"/>
      <c r="BY613" s="5"/>
      <c r="BZ613" s="5"/>
      <c r="CA613" s="5"/>
      <c r="CB613" s="5"/>
      <c r="CC613" s="5"/>
      <c r="CD613" s="5"/>
      <c r="CE613" s="5"/>
      <c r="CF613" s="5"/>
      <c r="CG613" s="5"/>
      <c r="CH613" s="5"/>
      <c r="CI613" s="5"/>
      <c r="CJ613" s="5"/>
      <c r="CK613" s="5"/>
      <c r="CL613" s="5"/>
      <c r="CM613" s="5"/>
      <c r="CN613" s="5"/>
      <c r="CO613" s="5"/>
      <c r="CP613" s="5"/>
      <c r="CQ613" s="5"/>
      <c r="CR613" s="5"/>
      <c r="CS613" s="5"/>
      <c r="CT613" s="5"/>
      <c r="CU613" s="5"/>
      <c r="CV613" s="5"/>
      <c r="CW613" s="5"/>
      <c r="CX613" s="5"/>
      <c r="CY613" s="5"/>
      <c r="CZ613" s="5"/>
      <c r="DA613" s="5"/>
      <c r="DB613" s="5"/>
      <c r="DC613" s="5"/>
      <c r="DD613" s="5"/>
      <c r="DE613" s="5"/>
      <c r="DF613" s="5"/>
      <c r="DG613" s="5"/>
      <c r="DH613" s="5"/>
      <c r="DI613" s="5"/>
      <c r="DJ613" s="5"/>
      <c r="DK613" s="5"/>
      <c r="DL613" s="5"/>
      <c r="DM613" s="5"/>
    </row>
    <row r="614" spans="1:117" x14ac:dyDescent="0.2">
      <c r="A614" s="5"/>
      <c r="B614" s="5"/>
      <c r="C614" s="5"/>
      <c r="D614" s="5"/>
      <c r="E614" s="5"/>
      <c r="F614" s="5"/>
      <c r="G614" s="5"/>
      <c r="H614" s="5"/>
      <c r="I614" s="5"/>
      <c r="J614" s="5"/>
      <c r="K614" s="5"/>
      <c r="L614" s="5"/>
      <c r="M614" s="5"/>
      <c r="N614" s="5"/>
      <c r="O614" s="5"/>
      <c r="P614" s="5"/>
      <c r="Q614" s="5"/>
      <c r="R614" s="5"/>
      <c r="S614" s="5"/>
      <c r="T614" s="5"/>
      <c r="U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  <c r="AZ614" s="5"/>
      <c r="BA614" s="5"/>
      <c r="BB614" s="5"/>
      <c r="BC614" s="5"/>
      <c r="BD614" s="5"/>
      <c r="BE614" s="5"/>
      <c r="BF614" s="5"/>
      <c r="BG614" s="5"/>
      <c r="BH614" s="5"/>
      <c r="BI614" s="5"/>
      <c r="BJ614" s="5"/>
      <c r="BK614" s="5"/>
      <c r="BL614" s="5"/>
      <c r="BM614" s="5"/>
      <c r="BN614" s="5"/>
      <c r="BO614" s="5"/>
      <c r="BP614" s="5"/>
      <c r="BQ614" s="5"/>
      <c r="BR614" s="5"/>
      <c r="BS614" s="5"/>
      <c r="BT614" s="5"/>
      <c r="BU614" s="5"/>
      <c r="BV614" s="5"/>
      <c r="BW614" s="5"/>
      <c r="BX614" s="5"/>
      <c r="BY614" s="5"/>
      <c r="BZ614" s="5"/>
      <c r="CA614" s="5"/>
      <c r="CB614" s="5"/>
      <c r="CC614" s="5"/>
      <c r="CD614" s="5"/>
      <c r="CE614" s="5"/>
      <c r="CF614" s="5"/>
      <c r="CG614" s="5"/>
      <c r="CH614" s="5"/>
      <c r="CI614" s="5"/>
      <c r="CJ614" s="5"/>
      <c r="CK614" s="5"/>
      <c r="CL614" s="5"/>
      <c r="CM614" s="5"/>
      <c r="CN614" s="5"/>
      <c r="CO614" s="5"/>
      <c r="CP614" s="5"/>
      <c r="CQ614" s="5"/>
      <c r="CR614" s="5"/>
      <c r="CS614" s="5"/>
      <c r="CT614" s="5"/>
      <c r="CU614" s="5"/>
      <c r="CV614" s="5"/>
      <c r="CW614" s="5"/>
      <c r="CX614" s="5"/>
      <c r="CY614" s="5"/>
      <c r="CZ614" s="5"/>
      <c r="DA614" s="5"/>
      <c r="DB614" s="5"/>
      <c r="DC614" s="5"/>
      <c r="DD614" s="5"/>
      <c r="DE614" s="5"/>
      <c r="DF614" s="5"/>
      <c r="DG614" s="5"/>
      <c r="DH614" s="5"/>
      <c r="DI614" s="5"/>
      <c r="DJ614" s="5"/>
      <c r="DK614" s="5"/>
      <c r="DL614" s="5"/>
      <c r="DM614" s="5"/>
    </row>
    <row r="615" spans="1:117" x14ac:dyDescent="0.2">
      <c r="A615" s="5"/>
      <c r="B615" s="5"/>
      <c r="C615" s="5"/>
      <c r="D615" s="5"/>
      <c r="E615" s="5"/>
      <c r="F615" s="5"/>
      <c r="G615" s="5"/>
      <c r="H615" s="5"/>
      <c r="I615" s="5"/>
      <c r="J615" s="5"/>
      <c r="K615" s="5"/>
      <c r="L615" s="5"/>
      <c r="M615" s="5"/>
      <c r="N615" s="5"/>
      <c r="O615" s="5"/>
      <c r="P615" s="5"/>
      <c r="Q615" s="5"/>
      <c r="R615" s="5"/>
      <c r="S615" s="5"/>
      <c r="T615" s="5"/>
      <c r="U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  <c r="AZ615" s="5"/>
      <c r="BA615" s="5"/>
      <c r="BB615" s="5"/>
      <c r="BC615" s="5"/>
      <c r="BD615" s="5"/>
      <c r="BE615" s="5"/>
      <c r="BF615" s="5"/>
      <c r="BG615" s="5"/>
      <c r="BH615" s="5"/>
      <c r="BI615" s="5"/>
      <c r="BJ615" s="5"/>
      <c r="BK615" s="5"/>
      <c r="BL615" s="5"/>
      <c r="BM615" s="5"/>
      <c r="BN615" s="5"/>
      <c r="BO615" s="5"/>
      <c r="BP615" s="5"/>
      <c r="BQ615" s="5"/>
      <c r="BR615" s="5"/>
      <c r="BS615" s="5"/>
      <c r="BT615" s="5"/>
      <c r="BU615" s="5"/>
      <c r="BV615" s="5"/>
      <c r="BW615" s="5"/>
      <c r="BX615" s="5"/>
      <c r="BY615" s="5"/>
      <c r="BZ615" s="5"/>
      <c r="CA615" s="5"/>
      <c r="CB615" s="5"/>
      <c r="CC615" s="5"/>
      <c r="CD615" s="5"/>
      <c r="CE615" s="5"/>
      <c r="CF615" s="5"/>
      <c r="CG615" s="5"/>
      <c r="CH615" s="5"/>
      <c r="CI615" s="5"/>
      <c r="CJ615" s="5"/>
      <c r="CK615" s="5"/>
      <c r="CL615" s="5"/>
      <c r="CM615" s="5"/>
      <c r="CN615" s="5"/>
      <c r="CO615" s="5"/>
      <c r="CP615" s="5"/>
      <c r="CQ615" s="5"/>
      <c r="CR615" s="5"/>
      <c r="CS615" s="5"/>
      <c r="CT615" s="5"/>
      <c r="CU615" s="5"/>
      <c r="CV615" s="5"/>
      <c r="CW615" s="5"/>
      <c r="CX615" s="5"/>
      <c r="CY615" s="5"/>
      <c r="CZ615" s="5"/>
      <c r="DA615" s="5"/>
      <c r="DB615" s="5"/>
      <c r="DC615" s="5"/>
      <c r="DD615" s="5"/>
      <c r="DE615" s="5"/>
      <c r="DF615" s="5"/>
      <c r="DG615" s="5"/>
      <c r="DH615" s="5"/>
      <c r="DI615" s="5"/>
      <c r="DJ615" s="5"/>
      <c r="DK615" s="5"/>
      <c r="DL615" s="5"/>
      <c r="DM615" s="5"/>
    </row>
    <row r="616" spans="1:117" x14ac:dyDescent="0.2">
      <c r="A616" s="5"/>
      <c r="B616" s="5"/>
      <c r="C616" s="5"/>
      <c r="D616" s="5"/>
      <c r="E616" s="5"/>
      <c r="F616" s="5"/>
      <c r="G616" s="5"/>
      <c r="H616" s="5"/>
      <c r="I616" s="5"/>
      <c r="J616" s="5"/>
      <c r="K616" s="5"/>
      <c r="L616" s="5"/>
      <c r="M616" s="5"/>
      <c r="N616" s="5"/>
      <c r="O616" s="5"/>
      <c r="P616" s="5"/>
      <c r="Q616" s="5"/>
      <c r="R616" s="5"/>
      <c r="S616" s="5"/>
      <c r="T616" s="5"/>
      <c r="U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  <c r="AZ616" s="5"/>
      <c r="BA616" s="5"/>
      <c r="BB616" s="5"/>
      <c r="BC616" s="5"/>
      <c r="BD616" s="5"/>
      <c r="BE616" s="5"/>
      <c r="BF616" s="5"/>
      <c r="BG616" s="5"/>
      <c r="BH616" s="5"/>
      <c r="BI616" s="5"/>
      <c r="BJ616" s="5"/>
      <c r="BK616" s="5"/>
      <c r="BL616" s="5"/>
      <c r="BM616" s="5"/>
      <c r="BN616" s="5"/>
      <c r="BO616" s="5"/>
      <c r="BP616" s="5"/>
      <c r="BQ616" s="5"/>
      <c r="BR616" s="5"/>
      <c r="BS616" s="5"/>
      <c r="BT616" s="5"/>
      <c r="BU616" s="5"/>
      <c r="BV616" s="5"/>
      <c r="BW616" s="5"/>
      <c r="BX616" s="5"/>
      <c r="BY616" s="5"/>
      <c r="BZ616" s="5"/>
      <c r="CA616" s="5"/>
      <c r="CB616" s="5"/>
      <c r="CC616" s="5"/>
      <c r="CD616" s="5"/>
      <c r="CE616" s="5"/>
      <c r="CF616" s="5"/>
      <c r="CG616" s="5"/>
      <c r="CH616" s="5"/>
      <c r="CI616" s="5"/>
      <c r="CJ616" s="5"/>
      <c r="CK616" s="5"/>
      <c r="CL616" s="5"/>
      <c r="CM616" s="5"/>
      <c r="CN616" s="5"/>
      <c r="CO616" s="5"/>
      <c r="CP616" s="5"/>
      <c r="CQ616" s="5"/>
      <c r="CR616" s="5"/>
      <c r="CS616" s="5"/>
      <c r="CT616" s="5"/>
      <c r="CU616" s="5"/>
      <c r="CV616" s="5"/>
      <c r="CW616" s="5"/>
      <c r="CX616" s="5"/>
      <c r="CY616" s="5"/>
      <c r="CZ616" s="5"/>
      <c r="DA616" s="5"/>
      <c r="DB616" s="5"/>
      <c r="DC616" s="5"/>
      <c r="DD616" s="5"/>
      <c r="DE616" s="5"/>
      <c r="DF616" s="5"/>
      <c r="DG616" s="5"/>
      <c r="DH616" s="5"/>
      <c r="DI616" s="5"/>
      <c r="DJ616" s="5"/>
      <c r="DK616" s="5"/>
      <c r="DL616" s="5"/>
      <c r="DM616" s="5"/>
    </row>
    <row r="617" spans="1:117" x14ac:dyDescent="0.2">
      <c r="A617" s="5"/>
      <c r="B617" s="5"/>
      <c r="C617" s="5"/>
      <c r="D617" s="5"/>
      <c r="E617" s="5"/>
      <c r="F617" s="5"/>
      <c r="G617" s="5"/>
      <c r="H617" s="5"/>
      <c r="I617" s="5"/>
      <c r="J617" s="5"/>
      <c r="K617" s="5"/>
      <c r="L617" s="5"/>
      <c r="M617" s="5"/>
      <c r="N617" s="5"/>
      <c r="O617" s="5"/>
      <c r="P617" s="5"/>
      <c r="Q617" s="5"/>
      <c r="R617" s="5"/>
      <c r="S617" s="5"/>
      <c r="T617" s="5"/>
      <c r="U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  <c r="AZ617" s="5"/>
      <c r="BA617" s="5"/>
      <c r="BB617" s="5"/>
      <c r="BC617" s="5"/>
      <c r="BD617" s="5"/>
      <c r="BE617" s="5"/>
      <c r="BF617" s="5"/>
      <c r="BG617" s="5"/>
      <c r="BH617" s="5"/>
      <c r="BI617" s="5"/>
      <c r="BJ617" s="5"/>
      <c r="BK617" s="5"/>
      <c r="BL617" s="5"/>
      <c r="BM617" s="5"/>
      <c r="BN617" s="5"/>
      <c r="BO617" s="5"/>
      <c r="BP617" s="5"/>
      <c r="BQ617" s="5"/>
      <c r="BR617" s="5"/>
      <c r="BS617" s="5"/>
      <c r="BT617" s="5"/>
      <c r="BU617" s="5"/>
      <c r="BV617" s="5"/>
      <c r="BW617" s="5"/>
      <c r="BX617" s="5"/>
      <c r="BY617" s="5"/>
      <c r="BZ617" s="5"/>
      <c r="CA617" s="5"/>
      <c r="CB617" s="5"/>
      <c r="CC617" s="5"/>
      <c r="CD617" s="5"/>
      <c r="CE617" s="5"/>
      <c r="CF617" s="5"/>
      <c r="CG617" s="5"/>
      <c r="CH617" s="5"/>
      <c r="CI617" s="5"/>
      <c r="CJ617" s="5"/>
      <c r="CK617" s="5"/>
      <c r="CL617" s="5"/>
      <c r="CM617" s="5"/>
      <c r="CN617" s="5"/>
      <c r="CO617" s="5"/>
      <c r="CP617" s="5"/>
      <c r="CQ617" s="5"/>
      <c r="CR617" s="5"/>
      <c r="CS617" s="5"/>
      <c r="CT617" s="5"/>
      <c r="CU617" s="5"/>
      <c r="CV617" s="5"/>
      <c r="CW617" s="5"/>
      <c r="CX617" s="5"/>
      <c r="CY617" s="5"/>
      <c r="CZ617" s="5"/>
      <c r="DA617" s="5"/>
      <c r="DB617" s="5"/>
      <c r="DC617" s="5"/>
      <c r="DD617" s="5"/>
      <c r="DE617" s="5"/>
      <c r="DF617" s="5"/>
      <c r="DG617" s="5"/>
      <c r="DH617" s="5"/>
      <c r="DI617" s="5"/>
      <c r="DJ617" s="5"/>
      <c r="DK617" s="5"/>
      <c r="DL617" s="5"/>
      <c r="DM617" s="5"/>
    </row>
    <row r="618" spans="1:117" x14ac:dyDescent="0.2">
      <c r="A618" s="5"/>
      <c r="B618" s="5"/>
      <c r="C618" s="5"/>
      <c r="D618" s="5"/>
      <c r="E618" s="5"/>
      <c r="F618" s="5"/>
      <c r="G618" s="5"/>
      <c r="H618" s="5"/>
      <c r="I618" s="5"/>
      <c r="J618" s="5"/>
      <c r="K618" s="5"/>
      <c r="L618" s="5"/>
      <c r="M618" s="5"/>
      <c r="N618" s="5"/>
      <c r="O618" s="5"/>
      <c r="P618" s="5"/>
      <c r="Q618" s="5"/>
      <c r="R618" s="5"/>
      <c r="S618" s="5"/>
      <c r="T618" s="5"/>
      <c r="U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  <c r="AZ618" s="5"/>
      <c r="BA618" s="5"/>
      <c r="BB618" s="5"/>
      <c r="BC618" s="5"/>
      <c r="BD618" s="5"/>
      <c r="BE618" s="5"/>
      <c r="BF618" s="5"/>
      <c r="BG618" s="5"/>
      <c r="BH618" s="5"/>
      <c r="BI618" s="5"/>
      <c r="BJ618" s="5"/>
      <c r="BK618" s="5"/>
      <c r="BL618" s="5"/>
      <c r="BM618" s="5"/>
      <c r="BN618" s="5"/>
      <c r="BO618" s="5"/>
      <c r="BP618" s="5"/>
      <c r="BQ618" s="5"/>
      <c r="BR618" s="5"/>
      <c r="BS618" s="5"/>
      <c r="BT618" s="5"/>
      <c r="BU618" s="5"/>
      <c r="BV618" s="5"/>
      <c r="BW618" s="5"/>
      <c r="BX618" s="5"/>
      <c r="BY618" s="5"/>
      <c r="BZ618" s="5"/>
      <c r="CA618" s="5"/>
      <c r="CB618" s="5"/>
      <c r="CC618" s="5"/>
      <c r="CD618" s="5"/>
      <c r="CE618" s="5"/>
      <c r="CF618" s="5"/>
      <c r="CG618" s="5"/>
      <c r="CH618" s="5"/>
      <c r="CI618" s="5"/>
      <c r="CJ618" s="5"/>
      <c r="CK618" s="5"/>
      <c r="CL618" s="5"/>
      <c r="CM618" s="5"/>
      <c r="CN618" s="5"/>
      <c r="CO618" s="5"/>
      <c r="CP618" s="5"/>
      <c r="CQ618" s="5"/>
      <c r="CR618" s="5"/>
      <c r="CS618" s="5"/>
      <c r="CT618" s="5"/>
      <c r="CU618" s="5"/>
      <c r="CV618" s="5"/>
      <c r="CW618" s="5"/>
      <c r="CX618" s="5"/>
      <c r="CY618" s="5"/>
      <c r="CZ618" s="5"/>
      <c r="DA618" s="5"/>
      <c r="DB618" s="5"/>
      <c r="DC618" s="5"/>
      <c r="DD618" s="5"/>
      <c r="DE618" s="5"/>
      <c r="DF618" s="5"/>
      <c r="DG618" s="5"/>
      <c r="DH618" s="5"/>
      <c r="DI618" s="5"/>
      <c r="DJ618" s="5"/>
      <c r="DK618" s="5"/>
      <c r="DL618" s="5"/>
      <c r="DM618" s="5"/>
    </row>
    <row r="619" spans="1:117" x14ac:dyDescent="0.2">
      <c r="A619" s="5"/>
      <c r="B619" s="5"/>
      <c r="C619" s="5"/>
      <c r="D619" s="5"/>
      <c r="E619" s="5"/>
      <c r="F619" s="5"/>
      <c r="G619" s="5"/>
      <c r="H619" s="5"/>
      <c r="I619" s="5"/>
      <c r="J619" s="5"/>
      <c r="K619" s="5"/>
      <c r="L619" s="5"/>
      <c r="M619" s="5"/>
      <c r="N619" s="5"/>
      <c r="O619" s="5"/>
      <c r="P619" s="5"/>
      <c r="Q619" s="5"/>
      <c r="R619" s="5"/>
      <c r="S619" s="5"/>
      <c r="T619" s="5"/>
      <c r="U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  <c r="AZ619" s="5"/>
      <c r="BA619" s="5"/>
      <c r="BB619" s="5"/>
      <c r="BC619" s="5"/>
      <c r="BD619" s="5"/>
      <c r="BE619" s="5"/>
      <c r="BF619" s="5"/>
      <c r="BG619" s="5"/>
      <c r="BH619" s="5"/>
      <c r="BI619" s="5"/>
      <c r="BJ619" s="5"/>
      <c r="BK619" s="5"/>
      <c r="BL619" s="5"/>
      <c r="BM619" s="5"/>
      <c r="BN619" s="5"/>
      <c r="BO619" s="5"/>
      <c r="BP619" s="5"/>
      <c r="BQ619" s="5"/>
      <c r="BR619" s="5"/>
      <c r="BS619" s="5"/>
      <c r="BT619" s="5"/>
      <c r="BU619" s="5"/>
      <c r="BV619" s="5"/>
      <c r="BW619" s="5"/>
      <c r="BX619" s="5"/>
      <c r="BY619" s="5"/>
      <c r="BZ619" s="5"/>
      <c r="CA619" s="5"/>
      <c r="CB619" s="5"/>
      <c r="CC619" s="5"/>
      <c r="CD619" s="5"/>
      <c r="CE619" s="5"/>
      <c r="CF619" s="5"/>
      <c r="CG619" s="5"/>
      <c r="CH619" s="5"/>
      <c r="CI619" s="5"/>
      <c r="CJ619" s="5"/>
      <c r="CK619" s="5"/>
      <c r="CL619" s="5"/>
      <c r="CM619" s="5"/>
      <c r="CN619" s="5"/>
      <c r="CO619" s="5"/>
      <c r="CP619" s="5"/>
      <c r="CQ619" s="5"/>
      <c r="CR619" s="5"/>
      <c r="CS619" s="5"/>
      <c r="CT619" s="5"/>
      <c r="CU619" s="5"/>
      <c r="CV619" s="5"/>
      <c r="CW619" s="5"/>
      <c r="CX619" s="5"/>
      <c r="CY619" s="5"/>
      <c r="CZ619" s="5"/>
      <c r="DA619" s="5"/>
      <c r="DB619" s="5"/>
      <c r="DC619" s="5"/>
      <c r="DD619" s="5"/>
      <c r="DE619" s="5"/>
      <c r="DF619" s="5"/>
      <c r="DG619" s="5"/>
      <c r="DH619" s="5"/>
      <c r="DI619" s="5"/>
      <c r="DJ619" s="5"/>
      <c r="DK619" s="5"/>
      <c r="DL619" s="5"/>
      <c r="DM619" s="5"/>
    </row>
    <row r="620" spans="1:117" x14ac:dyDescent="0.2">
      <c r="A620" s="5"/>
      <c r="B620" s="5"/>
      <c r="C620" s="5"/>
      <c r="D620" s="5"/>
      <c r="E620" s="5"/>
      <c r="F620" s="5"/>
      <c r="G620" s="5"/>
      <c r="H620" s="5"/>
      <c r="I620" s="5"/>
      <c r="J620" s="5"/>
      <c r="K620" s="5"/>
      <c r="L620" s="5"/>
      <c r="M620" s="5"/>
      <c r="N620" s="5"/>
      <c r="O620" s="5"/>
      <c r="P620" s="5"/>
      <c r="Q620" s="5"/>
      <c r="R620" s="5"/>
      <c r="S620" s="5"/>
      <c r="T620" s="5"/>
      <c r="U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  <c r="AZ620" s="5"/>
      <c r="BA620" s="5"/>
      <c r="BB620" s="5"/>
      <c r="BC620" s="5"/>
      <c r="BD620" s="5"/>
      <c r="BE620" s="5"/>
      <c r="BF620" s="5"/>
      <c r="BG620" s="5"/>
      <c r="BH620" s="5"/>
      <c r="BI620" s="5"/>
      <c r="BJ620" s="5"/>
      <c r="BK620" s="5"/>
      <c r="BL620" s="5"/>
      <c r="BM620" s="5"/>
      <c r="BN620" s="5"/>
      <c r="BO620" s="5"/>
      <c r="BP620" s="5"/>
      <c r="BQ620" s="5"/>
      <c r="BR620" s="5"/>
      <c r="BS620" s="5"/>
      <c r="BT620" s="5"/>
      <c r="BU620" s="5"/>
      <c r="BV620" s="5"/>
      <c r="BW620" s="5"/>
      <c r="BX620" s="5"/>
      <c r="BY620" s="5"/>
      <c r="BZ620" s="5"/>
      <c r="CA620" s="5"/>
      <c r="CB620" s="5"/>
      <c r="CC620" s="5"/>
      <c r="CD620" s="5"/>
      <c r="CE620" s="5"/>
      <c r="CF620" s="5"/>
      <c r="CG620" s="5"/>
      <c r="CH620" s="5"/>
      <c r="CI620" s="5"/>
      <c r="CJ620" s="5"/>
      <c r="CK620" s="5"/>
      <c r="CL620" s="5"/>
      <c r="CM620" s="5"/>
      <c r="CN620" s="5"/>
      <c r="CO620" s="5"/>
      <c r="CP620" s="5"/>
      <c r="CQ620" s="5"/>
      <c r="CR620" s="5"/>
      <c r="CS620" s="5"/>
      <c r="CT620" s="5"/>
      <c r="CU620" s="5"/>
      <c r="CV620" s="5"/>
      <c r="CW620" s="5"/>
      <c r="CX620" s="5"/>
      <c r="CY620" s="5"/>
      <c r="CZ620" s="5"/>
      <c r="DA620" s="5"/>
      <c r="DB620" s="5"/>
      <c r="DC620" s="5"/>
      <c r="DD620" s="5"/>
      <c r="DE620" s="5"/>
      <c r="DF620" s="5"/>
      <c r="DG620" s="5"/>
      <c r="DH620" s="5"/>
      <c r="DI620" s="5"/>
      <c r="DJ620" s="5"/>
      <c r="DK620" s="5"/>
      <c r="DL620" s="5"/>
      <c r="DM620" s="5"/>
    </row>
    <row r="621" spans="1:117" x14ac:dyDescent="0.2">
      <c r="A621" s="5"/>
      <c r="B621" s="5"/>
      <c r="C621" s="5"/>
      <c r="D621" s="5"/>
      <c r="E621" s="5"/>
      <c r="F621" s="5"/>
      <c r="G621" s="5"/>
      <c r="H621" s="5"/>
      <c r="I621" s="5"/>
      <c r="J621" s="5"/>
      <c r="K621" s="5"/>
      <c r="L621" s="5"/>
      <c r="M621" s="5"/>
      <c r="N621" s="5"/>
      <c r="O621" s="5"/>
      <c r="P621" s="5"/>
      <c r="Q621" s="5"/>
      <c r="R621" s="5"/>
      <c r="S621" s="5"/>
      <c r="T621" s="5"/>
      <c r="U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  <c r="AZ621" s="5"/>
      <c r="BA621" s="5"/>
      <c r="BB621" s="5"/>
      <c r="BC621" s="5"/>
      <c r="BD621" s="5"/>
      <c r="BE621" s="5"/>
      <c r="BF621" s="5"/>
      <c r="BG621" s="5"/>
      <c r="BH621" s="5"/>
      <c r="BI621" s="5"/>
      <c r="BJ621" s="5"/>
      <c r="BK621" s="5"/>
      <c r="BL621" s="5"/>
      <c r="BM621" s="5"/>
      <c r="BN621" s="5"/>
      <c r="BO621" s="5"/>
      <c r="BP621" s="5"/>
      <c r="BQ621" s="5"/>
      <c r="BR621" s="5"/>
      <c r="BS621" s="5"/>
      <c r="BT621" s="5"/>
      <c r="BU621" s="5"/>
      <c r="BV621" s="5"/>
      <c r="BW621" s="5"/>
      <c r="BX621" s="5"/>
      <c r="BY621" s="5"/>
      <c r="BZ621" s="5"/>
      <c r="CA621" s="5"/>
      <c r="CB621" s="5"/>
      <c r="CC621" s="5"/>
      <c r="CD621" s="5"/>
      <c r="CE621" s="5"/>
      <c r="CF621" s="5"/>
      <c r="CG621" s="5"/>
      <c r="CH621" s="5"/>
      <c r="CI621" s="5"/>
      <c r="CJ621" s="5"/>
      <c r="CK621" s="5"/>
      <c r="CL621" s="5"/>
      <c r="CM621" s="5"/>
      <c r="CN621" s="5"/>
      <c r="CO621" s="5"/>
      <c r="CP621" s="5"/>
      <c r="CQ621" s="5"/>
      <c r="CR621" s="5"/>
      <c r="CS621" s="5"/>
      <c r="CT621" s="5"/>
      <c r="CU621" s="5"/>
      <c r="CV621" s="5"/>
      <c r="CW621" s="5"/>
      <c r="CX621" s="5"/>
      <c r="CY621" s="5"/>
      <c r="CZ621" s="5"/>
      <c r="DA621" s="5"/>
      <c r="DB621" s="5"/>
      <c r="DC621" s="5"/>
      <c r="DD621" s="5"/>
      <c r="DE621" s="5"/>
      <c r="DF621" s="5"/>
      <c r="DG621" s="5"/>
      <c r="DH621" s="5"/>
      <c r="DI621" s="5"/>
      <c r="DJ621" s="5"/>
      <c r="DK621" s="5"/>
      <c r="DL621" s="5"/>
      <c r="DM621" s="5"/>
    </row>
    <row r="622" spans="1:117" x14ac:dyDescent="0.2">
      <c r="A622" s="5"/>
      <c r="B622" s="5"/>
      <c r="C622" s="5"/>
      <c r="D622" s="5"/>
      <c r="E622" s="5"/>
      <c r="F622" s="5"/>
      <c r="G622" s="5"/>
      <c r="H622" s="5"/>
      <c r="I622" s="5"/>
      <c r="J622" s="5"/>
      <c r="K622" s="5"/>
      <c r="L622" s="5"/>
      <c r="M622" s="5"/>
      <c r="N622" s="5"/>
      <c r="O622" s="5"/>
      <c r="P622" s="5"/>
      <c r="Q622" s="5"/>
      <c r="R622" s="5"/>
      <c r="S622" s="5"/>
      <c r="T622" s="5"/>
      <c r="U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  <c r="AZ622" s="5"/>
      <c r="BA622" s="5"/>
      <c r="BB622" s="5"/>
      <c r="BC622" s="5"/>
      <c r="BD622" s="5"/>
      <c r="BE622" s="5"/>
      <c r="BF622" s="5"/>
      <c r="BG622" s="5"/>
      <c r="BH622" s="5"/>
      <c r="BI622" s="5"/>
      <c r="BJ622" s="5"/>
      <c r="BK622" s="5"/>
      <c r="BL622" s="5"/>
      <c r="BM622" s="5"/>
      <c r="BN622" s="5"/>
      <c r="BO622" s="5"/>
      <c r="BP622" s="5"/>
      <c r="BQ622" s="5"/>
      <c r="BR622" s="5"/>
      <c r="BS622" s="5"/>
      <c r="BT622" s="5"/>
      <c r="BU622" s="5"/>
      <c r="BV622" s="5"/>
      <c r="BW622" s="5"/>
      <c r="BX622" s="5"/>
      <c r="BY622" s="5"/>
      <c r="BZ622" s="5"/>
      <c r="CA622" s="5"/>
      <c r="CB622" s="5"/>
      <c r="CC622" s="5"/>
      <c r="CD622" s="5"/>
      <c r="CE622" s="5"/>
      <c r="CF622" s="5"/>
      <c r="CG622" s="5"/>
      <c r="CH622" s="5"/>
      <c r="CI622" s="5"/>
      <c r="CJ622" s="5"/>
      <c r="CK622" s="5"/>
      <c r="CL622" s="5"/>
      <c r="CM622" s="5"/>
      <c r="CN622" s="5"/>
      <c r="CO622" s="5"/>
      <c r="CP622" s="5"/>
      <c r="CQ622" s="5"/>
      <c r="CR622" s="5"/>
      <c r="CS622" s="5"/>
      <c r="CT622" s="5"/>
      <c r="CU622" s="5"/>
      <c r="CV622" s="5"/>
      <c r="CW622" s="5"/>
      <c r="CX622" s="5"/>
      <c r="CY622" s="5"/>
      <c r="CZ622" s="5"/>
      <c r="DA622" s="5"/>
      <c r="DB622" s="5"/>
      <c r="DC622" s="5"/>
      <c r="DD622" s="5"/>
      <c r="DE622" s="5"/>
      <c r="DF622" s="5"/>
      <c r="DG622" s="5"/>
      <c r="DH622" s="5"/>
      <c r="DI622" s="5"/>
      <c r="DJ622" s="5"/>
      <c r="DK622" s="5"/>
      <c r="DL622" s="5"/>
      <c r="DM622" s="5"/>
    </row>
    <row r="623" spans="1:117" x14ac:dyDescent="0.2">
      <c r="A623" s="5"/>
      <c r="B623" s="5"/>
      <c r="C623" s="5"/>
      <c r="D623" s="5"/>
      <c r="E623" s="5"/>
      <c r="F623" s="5"/>
      <c r="G623" s="5"/>
      <c r="H623" s="5"/>
      <c r="I623" s="5"/>
      <c r="J623" s="5"/>
      <c r="K623" s="5"/>
      <c r="L623" s="5"/>
      <c r="M623" s="5"/>
      <c r="N623" s="5"/>
      <c r="O623" s="5"/>
      <c r="P623" s="5"/>
      <c r="Q623" s="5"/>
      <c r="R623" s="5"/>
      <c r="S623" s="5"/>
      <c r="T623" s="5"/>
      <c r="U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  <c r="AZ623" s="5"/>
      <c r="BA623" s="5"/>
      <c r="BB623" s="5"/>
      <c r="BC623" s="5"/>
      <c r="BD623" s="5"/>
      <c r="BE623" s="5"/>
      <c r="BF623" s="5"/>
      <c r="BG623" s="5"/>
      <c r="BH623" s="5"/>
      <c r="BI623" s="5"/>
      <c r="BJ623" s="5"/>
      <c r="BK623" s="5"/>
      <c r="BL623" s="5"/>
      <c r="BM623" s="5"/>
      <c r="BN623" s="5"/>
      <c r="BO623" s="5"/>
      <c r="BP623" s="5"/>
      <c r="BQ623" s="5"/>
      <c r="BR623" s="5"/>
      <c r="BS623" s="5"/>
      <c r="BT623" s="5"/>
      <c r="BU623" s="5"/>
      <c r="BV623" s="5"/>
      <c r="BW623" s="5"/>
      <c r="BX623" s="5"/>
      <c r="BY623" s="5"/>
      <c r="BZ623" s="5"/>
      <c r="CA623" s="5"/>
      <c r="CB623" s="5"/>
      <c r="CC623" s="5"/>
      <c r="CD623" s="5"/>
      <c r="CE623" s="5"/>
      <c r="CF623" s="5"/>
      <c r="CG623" s="5"/>
      <c r="CH623" s="5"/>
      <c r="CI623" s="5"/>
      <c r="CJ623" s="5"/>
      <c r="CK623" s="5"/>
      <c r="CL623" s="5"/>
      <c r="CM623" s="5"/>
      <c r="CN623" s="5"/>
      <c r="CO623" s="5"/>
      <c r="CP623" s="5"/>
      <c r="CQ623" s="5"/>
      <c r="CR623" s="5"/>
      <c r="CS623" s="5"/>
      <c r="CT623" s="5"/>
      <c r="CU623" s="5"/>
      <c r="CV623" s="5"/>
      <c r="CW623" s="5"/>
      <c r="CX623" s="5"/>
      <c r="CY623" s="5"/>
      <c r="CZ623" s="5"/>
      <c r="DA623" s="5"/>
      <c r="DB623" s="5"/>
      <c r="DC623" s="5"/>
      <c r="DD623" s="5"/>
      <c r="DE623" s="5"/>
      <c r="DF623" s="5"/>
      <c r="DG623" s="5"/>
      <c r="DH623" s="5"/>
      <c r="DI623" s="5"/>
      <c r="DJ623" s="5"/>
      <c r="DK623" s="5"/>
      <c r="DL623" s="5"/>
      <c r="DM623" s="5"/>
    </row>
    <row r="624" spans="1:117" x14ac:dyDescent="0.2">
      <c r="A624" s="5"/>
      <c r="B624" s="5"/>
      <c r="C624" s="5"/>
      <c r="D624" s="5"/>
      <c r="E624" s="5"/>
      <c r="F624" s="5"/>
      <c r="G624" s="5"/>
      <c r="H624" s="5"/>
      <c r="I624" s="5"/>
      <c r="J624" s="5"/>
      <c r="K624" s="5"/>
      <c r="L624" s="5"/>
      <c r="M624" s="5"/>
      <c r="N624" s="5"/>
      <c r="O624" s="5"/>
      <c r="P624" s="5"/>
      <c r="Q624" s="5"/>
      <c r="R624" s="5"/>
      <c r="S624" s="5"/>
      <c r="T624" s="5"/>
      <c r="U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  <c r="AZ624" s="5"/>
      <c r="BA624" s="5"/>
      <c r="BB624" s="5"/>
      <c r="BC624" s="5"/>
      <c r="BD624" s="5"/>
      <c r="BE624" s="5"/>
      <c r="BF624" s="5"/>
      <c r="BG624" s="5"/>
      <c r="BH624" s="5"/>
      <c r="BI624" s="5"/>
      <c r="BJ624" s="5"/>
      <c r="BK624" s="5"/>
      <c r="BL624" s="5"/>
      <c r="BM624" s="5"/>
      <c r="BN624" s="5"/>
      <c r="BO624" s="5"/>
      <c r="BP624" s="5"/>
      <c r="BQ624" s="5"/>
      <c r="BR624" s="5"/>
      <c r="BS624" s="5"/>
      <c r="BT624" s="5"/>
      <c r="BU624" s="5"/>
      <c r="BV624" s="5"/>
      <c r="BW624" s="5"/>
      <c r="BX624" s="5"/>
      <c r="BY624" s="5"/>
      <c r="BZ624" s="5"/>
      <c r="CA624" s="5"/>
      <c r="CB624" s="5"/>
      <c r="CC624" s="5"/>
      <c r="CD624" s="5"/>
      <c r="CE624" s="5"/>
      <c r="CF624" s="5"/>
      <c r="CG624" s="5"/>
      <c r="CH624" s="5"/>
      <c r="CI624" s="5"/>
      <c r="CJ624" s="5"/>
      <c r="CK624" s="5"/>
      <c r="CL624" s="5"/>
      <c r="CM624" s="5"/>
      <c r="CN624" s="5"/>
      <c r="CO624" s="5"/>
      <c r="CP624" s="5"/>
      <c r="CQ624" s="5"/>
      <c r="CR624" s="5"/>
      <c r="CS624" s="5"/>
      <c r="CT624" s="5"/>
      <c r="CU624" s="5"/>
      <c r="CV624" s="5"/>
      <c r="CW624" s="5"/>
      <c r="CX624" s="5"/>
      <c r="CY624" s="5"/>
      <c r="CZ624" s="5"/>
      <c r="DA624" s="5"/>
      <c r="DB624" s="5"/>
      <c r="DC624" s="5"/>
      <c r="DD624" s="5"/>
      <c r="DE624" s="5"/>
      <c r="DF624" s="5"/>
      <c r="DG624" s="5"/>
      <c r="DH624" s="5"/>
      <c r="DI624" s="5"/>
      <c r="DJ624" s="5"/>
      <c r="DK624" s="5"/>
      <c r="DL624" s="5"/>
      <c r="DM624" s="5"/>
    </row>
    <row r="625" spans="1:117" x14ac:dyDescent="0.2">
      <c r="A625" s="5"/>
      <c r="B625" s="5"/>
      <c r="C625" s="5"/>
      <c r="D625" s="5"/>
      <c r="E625" s="5"/>
      <c r="F625" s="5"/>
      <c r="G625" s="5"/>
      <c r="H625" s="5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  <c r="AZ625" s="5"/>
      <c r="BA625" s="5"/>
      <c r="BB625" s="5"/>
      <c r="BC625" s="5"/>
      <c r="BD625" s="5"/>
      <c r="BE625" s="5"/>
      <c r="BF625" s="5"/>
      <c r="BG625" s="5"/>
      <c r="BH625" s="5"/>
      <c r="BI625" s="5"/>
      <c r="BJ625" s="5"/>
      <c r="BK625" s="5"/>
      <c r="BL625" s="5"/>
      <c r="BM625" s="5"/>
      <c r="BN625" s="5"/>
      <c r="BO625" s="5"/>
      <c r="BP625" s="5"/>
      <c r="BQ625" s="5"/>
      <c r="BR625" s="5"/>
      <c r="BS625" s="5"/>
      <c r="BT625" s="5"/>
      <c r="BU625" s="5"/>
      <c r="BV625" s="5"/>
      <c r="BW625" s="5"/>
      <c r="BX625" s="5"/>
      <c r="BY625" s="5"/>
      <c r="BZ625" s="5"/>
      <c r="CA625" s="5"/>
      <c r="CB625" s="5"/>
      <c r="CC625" s="5"/>
      <c r="CD625" s="5"/>
      <c r="CE625" s="5"/>
      <c r="CF625" s="5"/>
      <c r="CG625" s="5"/>
      <c r="CH625" s="5"/>
      <c r="CI625" s="5"/>
      <c r="CJ625" s="5"/>
      <c r="CK625" s="5"/>
      <c r="CL625" s="5"/>
      <c r="CM625" s="5"/>
      <c r="CN625" s="5"/>
      <c r="CO625" s="5"/>
      <c r="CP625" s="5"/>
      <c r="CQ625" s="5"/>
      <c r="CR625" s="5"/>
      <c r="CS625" s="5"/>
      <c r="CT625" s="5"/>
      <c r="CU625" s="5"/>
      <c r="CV625" s="5"/>
      <c r="CW625" s="5"/>
      <c r="CX625" s="5"/>
      <c r="CY625" s="5"/>
      <c r="CZ625" s="5"/>
      <c r="DA625" s="5"/>
      <c r="DB625" s="5"/>
      <c r="DC625" s="5"/>
      <c r="DD625" s="5"/>
      <c r="DE625" s="5"/>
      <c r="DF625" s="5"/>
      <c r="DG625" s="5"/>
      <c r="DH625" s="5"/>
      <c r="DI625" s="5"/>
      <c r="DJ625" s="5"/>
      <c r="DK625" s="5"/>
      <c r="DL625" s="5"/>
      <c r="DM625" s="5"/>
    </row>
    <row r="626" spans="1:117" x14ac:dyDescent="0.2">
      <c r="A626" s="5"/>
      <c r="B626" s="5"/>
      <c r="C626" s="5"/>
      <c r="D626" s="5"/>
      <c r="E626" s="5"/>
      <c r="F626" s="5"/>
      <c r="G626" s="5"/>
      <c r="H626" s="5"/>
      <c r="I626" s="5"/>
      <c r="J626" s="5"/>
      <c r="K626" s="5"/>
      <c r="L626" s="5"/>
      <c r="M626" s="5"/>
      <c r="N626" s="5"/>
      <c r="O626" s="5"/>
      <c r="P626" s="5"/>
      <c r="Q626" s="5"/>
      <c r="R626" s="5"/>
      <c r="S626" s="5"/>
      <c r="T626" s="5"/>
      <c r="U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  <c r="AZ626" s="5"/>
      <c r="BA626" s="5"/>
      <c r="BB626" s="5"/>
      <c r="BC626" s="5"/>
      <c r="BD626" s="5"/>
      <c r="BE626" s="5"/>
      <c r="BF626" s="5"/>
      <c r="BG626" s="5"/>
      <c r="BH626" s="5"/>
      <c r="BI626" s="5"/>
      <c r="BJ626" s="5"/>
      <c r="BK626" s="5"/>
      <c r="BL626" s="5"/>
      <c r="BM626" s="5"/>
      <c r="BN626" s="5"/>
      <c r="BO626" s="5"/>
      <c r="BP626" s="5"/>
      <c r="BQ626" s="5"/>
      <c r="BR626" s="5"/>
      <c r="BS626" s="5"/>
      <c r="BT626" s="5"/>
      <c r="BU626" s="5"/>
      <c r="BV626" s="5"/>
      <c r="BW626" s="5"/>
      <c r="BX626" s="5"/>
      <c r="BY626" s="5"/>
      <c r="BZ626" s="5"/>
      <c r="CA626" s="5"/>
      <c r="CB626" s="5"/>
      <c r="CC626" s="5"/>
      <c r="CD626" s="5"/>
      <c r="CE626" s="5"/>
      <c r="CF626" s="5"/>
      <c r="CG626" s="5"/>
      <c r="CH626" s="5"/>
      <c r="CI626" s="5"/>
      <c r="CJ626" s="5"/>
      <c r="CK626" s="5"/>
      <c r="CL626" s="5"/>
      <c r="CM626" s="5"/>
      <c r="CN626" s="5"/>
      <c r="CO626" s="5"/>
      <c r="CP626" s="5"/>
      <c r="CQ626" s="5"/>
      <c r="CR626" s="5"/>
      <c r="CS626" s="5"/>
      <c r="CT626" s="5"/>
      <c r="CU626" s="5"/>
      <c r="CV626" s="5"/>
      <c r="CW626" s="5"/>
      <c r="CX626" s="5"/>
      <c r="CY626" s="5"/>
      <c r="CZ626" s="5"/>
      <c r="DA626" s="5"/>
      <c r="DB626" s="5"/>
      <c r="DC626" s="5"/>
      <c r="DD626" s="5"/>
      <c r="DE626" s="5"/>
      <c r="DF626" s="5"/>
      <c r="DG626" s="5"/>
      <c r="DH626" s="5"/>
      <c r="DI626" s="5"/>
      <c r="DJ626" s="5"/>
      <c r="DK626" s="5"/>
      <c r="DL626" s="5"/>
      <c r="DM626" s="5"/>
    </row>
    <row r="627" spans="1:117" x14ac:dyDescent="0.2">
      <c r="A627" s="5"/>
      <c r="B627" s="5"/>
      <c r="C627" s="5"/>
      <c r="D627" s="5"/>
      <c r="E627" s="5"/>
      <c r="F627" s="5"/>
      <c r="G627" s="5"/>
      <c r="H627" s="5"/>
      <c r="I627" s="5"/>
      <c r="J627" s="5"/>
      <c r="K627" s="5"/>
      <c r="L627" s="5"/>
      <c r="M627" s="5"/>
      <c r="N627" s="5"/>
      <c r="O627" s="5"/>
      <c r="P627" s="5"/>
      <c r="Q627" s="5"/>
      <c r="R627" s="5"/>
      <c r="S627" s="5"/>
      <c r="T627" s="5"/>
      <c r="U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  <c r="AZ627" s="5"/>
      <c r="BA627" s="5"/>
      <c r="BB627" s="5"/>
      <c r="BC627" s="5"/>
      <c r="BD627" s="5"/>
      <c r="BE627" s="5"/>
      <c r="BF627" s="5"/>
      <c r="BG627" s="5"/>
      <c r="BH627" s="5"/>
      <c r="BI627" s="5"/>
      <c r="BJ627" s="5"/>
      <c r="BK627" s="5"/>
      <c r="BL627" s="5"/>
      <c r="BM627" s="5"/>
      <c r="BN627" s="5"/>
      <c r="BO627" s="5"/>
      <c r="BP627" s="5"/>
      <c r="BQ627" s="5"/>
      <c r="BR627" s="5"/>
      <c r="BS627" s="5"/>
      <c r="BT627" s="5"/>
      <c r="BU627" s="5"/>
      <c r="BV627" s="5"/>
      <c r="BW627" s="5"/>
      <c r="BX627" s="5"/>
      <c r="BY627" s="5"/>
      <c r="BZ627" s="5"/>
      <c r="CA627" s="5"/>
      <c r="CB627" s="5"/>
      <c r="CC627" s="5"/>
      <c r="CD627" s="5"/>
      <c r="CE627" s="5"/>
      <c r="CF627" s="5"/>
      <c r="CG627" s="5"/>
      <c r="CH627" s="5"/>
      <c r="CI627" s="5"/>
      <c r="CJ627" s="5"/>
      <c r="CK627" s="5"/>
      <c r="CL627" s="5"/>
      <c r="CM627" s="5"/>
      <c r="CN627" s="5"/>
      <c r="CO627" s="5"/>
      <c r="CP627" s="5"/>
      <c r="CQ627" s="5"/>
      <c r="CR627" s="5"/>
      <c r="CS627" s="5"/>
      <c r="CT627" s="5"/>
      <c r="CU627" s="5"/>
      <c r="CV627" s="5"/>
      <c r="CW627" s="5"/>
      <c r="CX627" s="5"/>
      <c r="CY627" s="5"/>
      <c r="CZ627" s="5"/>
      <c r="DA627" s="5"/>
      <c r="DB627" s="5"/>
      <c r="DC627" s="5"/>
      <c r="DD627" s="5"/>
      <c r="DE627" s="5"/>
      <c r="DF627" s="5"/>
      <c r="DG627" s="5"/>
      <c r="DH627" s="5"/>
      <c r="DI627" s="5"/>
      <c r="DJ627" s="5"/>
      <c r="DK627" s="5"/>
      <c r="DL627" s="5"/>
      <c r="DM627" s="5"/>
    </row>
    <row r="628" spans="1:117" x14ac:dyDescent="0.2">
      <c r="A628" s="5"/>
      <c r="B628" s="5"/>
      <c r="C628" s="5"/>
      <c r="D628" s="5"/>
      <c r="E628" s="5"/>
      <c r="F628" s="5"/>
      <c r="G628" s="5"/>
      <c r="H628" s="5"/>
      <c r="I628" s="5"/>
      <c r="J628" s="5"/>
      <c r="K628" s="5"/>
      <c r="L628" s="5"/>
      <c r="M628" s="5"/>
      <c r="N628" s="5"/>
      <c r="O628" s="5"/>
      <c r="P628" s="5"/>
      <c r="Q628" s="5"/>
      <c r="R628" s="5"/>
      <c r="S628" s="5"/>
      <c r="T628" s="5"/>
      <c r="U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  <c r="AZ628" s="5"/>
      <c r="BA628" s="5"/>
      <c r="BB628" s="5"/>
      <c r="BC628" s="5"/>
      <c r="BD628" s="5"/>
      <c r="BE628" s="5"/>
      <c r="BF628" s="5"/>
      <c r="BG628" s="5"/>
      <c r="BH628" s="5"/>
      <c r="BI628" s="5"/>
      <c r="BJ628" s="5"/>
      <c r="BK628" s="5"/>
      <c r="BL628" s="5"/>
      <c r="BM628" s="5"/>
      <c r="BN628" s="5"/>
      <c r="BO628" s="5"/>
      <c r="BP628" s="5"/>
      <c r="BQ628" s="5"/>
      <c r="BR628" s="5"/>
      <c r="BS628" s="5"/>
      <c r="BT628" s="5"/>
      <c r="BU628" s="5"/>
      <c r="BV628" s="5"/>
      <c r="BW628" s="5"/>
      <c r="BX628" s="5"/>
      <c r="BY628" s="5"/>
      <c r="BZ628" s="5"/>
      <c r="CA628" s="5"/>
      <c r="CB628" s="5"/>
      <c r="CC628" s="5"/>
      <c r="CD628" s="5"/>
      <c r="CE628" s="5"/>
      <c r="CF628" s="5"/>
      <c r="CG628" s="5"/>
      <c r="CH628" s="5"/>
      <c r="CI628" s="5"/>
      <c r="CJ628" s="5"/>
      <c r="CK628" s="5"/>
      <c r="CL628" s="5"/>
      <c r="CM628" s="5"/>
      <c r="CN628" s="5"/>
      <c r="CO628" s="5"/>
      <c r="CP628" s="5"/>
      <c r="CQ628" s="5"/>
      <c r="CR628" s="5"/>
      <c r="CS628" s="5"/>
      <c r="CT628" s="5"/>
      <c r="CU628" s="5"/>
      <c r="CV628" s="5"/>
      <c r="CW628" s="5"/>
      <c r="CX628" s="5"/>
      <c r="CY628" s="5"/>
      <c r="CZ628" s="5"/>
      <c r="DA628" s="5"/>
      <c r="DB628" s="5"/>
      <c r="DC628" s="5"/>
      <c r="DD628" s="5"/>
      <c r="DE628" s="5"/>
      <c r="DF628" s="5"/>
      <c r="DG628" s="5"/>
      <c r="DH628" s="5"/>
      <c r="DI628" s="5"/>
      <c r="DJ628" s="5"/>
      <c r="DK628" s="5"/>
      <c r="DL628" s="5"/>
      <c r="DM628" s="5"/>
    </row>
    <row r="629" spans="1:117" x14ac:dyDescent="0.2">
      <c r="A629" s="5"/>
      <c r="B629" s="5"/>
      <c r="C629" s="5"/>
      <c r="D629" s="5"/>
      <c r="E629" s="5"/>
      <c r="F629" s="5"/>
      <c r="G629" s="5"/>
      <c r="H629" s="5"/>
      <c r="I629" s="5"/>
      <c r="J629" s="5"/>
      <c r="K629" s="5"/>
      <c r="L629" s="5"/>
      <c r="M629" s="5"/>
      <c r="N629" s="5"/>
      <c r="O629" s="5"/>
      <c r="P629" s="5"/>
      <c r="Q629" s="5"/>
      <c r="R629" s="5"/>
      <c r="S629" s="5"/>
      <c r="T629" s="5"/>
      <c r="U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  <c r="AZ629" s="5"/>
      <c r="BA629" s="5"/>
      <c r="BB629" s="5"/>
      <c r="BC629" s="5"/>
      <c r="BD629" s="5"/>
      <c r="BE629" s="5"/>
      <c r="BF629" s="5"/>
      <c r="BG629" s="5"/>
      <c r="BH629" s="5"/>
      <c r="BI629" s="5"/>
      <c r="BJ629" s="5"/>
      <c r="BK629" s="5"/>
      <c r="BL629" s="5"/>
      <c r="BM629" s="5"/>
      <c r="BN629" s="5"/>
      <c r="BO629" s="5"/>
      <c r="BP629" s="5"/>
      <c r="BQ629" s="5"/>
      <c r="BR629" s="5"/>
      <c r="BS629" s="5"/>
      <c r="BT629" s="5"/>
      <c r="BU629" s="5"/>
      <c r="BV629" s="5"/>
      <c r="BW629" s="5"/>
      <c r="BX629" s="5"/>
      <c r="BY629" s="5"/>
      <c r="BZ629" s="5"/>
      <c r="CA629" s="5"/>
      <c r="CB629" s="5"/>
      <c r="CC629" s="5"/>
      <c r="CD629" s="5"/>
      <c r="CE629" s="5"/>
      <c r="CF629" s="5"/>
      <c r="CG629" s="5"/>
      <c r="CH629" s="5"/>
      <c r="CI629" s="5"/>
      <c r="CJ629" s="5"/>
      <c r="CK629" s="5"/>
      <c r="CL629" s="5"/>
      <c r="CM629" s="5"/>
      <c r="CN629" s="5"/>
      <c r="CO629" s="5"/>
      <c r="CP629" s="5"/>
      <c r="CQ629" s="5"/>
      <c r="CR629" s="5"/>
      <c r="CS629" s="5"/>
      <c r="CT629" s="5"/>
      <c r="CU629" s="5"/>
      <c r="CV629" s="5"/>
      <c r="CW629" s="5"/>
      <c r="CX629" s="5"/>
      <c r="CY629" s="5"/>
      <c r="CZ629" s="5"/>
      <c r="DA629" s="5"/>
      <c r="DB629" s="5"/>
      <c r="DC629" s="5"/>
      <c r="DD629" s="5"/>
      <c r="DE629" s="5"/>
      <c r="DF629" s="5"/>
      <c r="DG629" s="5"/>
      <c r="DH629" s="5"/>
      <c r="DI629" s="5"/>
      <c r="DJ629" s="5"/>
      <c r="DK629" s="5"/>
      <c r="DL629" s="5"/>
      <c r="DM629" s="5"/>
    </row>
    <row r="630" spans="1:117" x14ac:dyDescent="0.2">
      <c r="A630" s="5"/>
      <c r="B630" s="5"/>
      <c r="C630" s="5"/>
      <c r="D630" s="5"/>
      <c r="E630" s="5"/>
      <c r="F630" s="5"/>
      <c r="G630" s="5"/>
      <c r="H630" s="5"/>
      <c r="I630" s="5"/>
      <c r="J630" s="5"/>
      <c r="K630" s="5"/>
      <c r="L630" s="5"/>
      <c r="M630" s="5"/>
      <c r="N630" s="5"/>
      <c r="O630" s="5"/>
      <c r="P630" s="5"/>
      <c r="Q630" s="5"/>
      <c r="R630" s="5"/>
      <c r="S630" s="5"/>
      <c r="T630" s="5"/>
      <c r="U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  <c r="AZ630" s="5"/>
      <c r="BA630" s="5"/>
      <c r="BB630" s="5"/>
      <c r="BC630" s="5"/>
      <c r="BD630" s="5"/>
      <c r="BE630" s="5"/>
      <c r="BF630" s="5"/>
      <c r="BG630" s="5"/>
      <c r="BH630" s="5"/>
      <c r="BI630" s="5"/>
      <c r="BJ630" s="5"/>
      <c r="BK630" s="5"/>
      <c r="BL630" s="5"/>
      <c r="BM630" s="5"/>
      <c r="BN630" s="5"/>
      <c r="BO630" s="5"/>
      <c r="BP630" s="5"/>
      <c r="BQ630" s="5"/>
      <c r="BR630" s="5"/>
      <c r="BS630" s="5"/>
      <c r="BT630" s="5"/>
      <c r="BU630" s="5"/>
      <c r="BV630" s="5"/>
      <c r="BW630" s="5"/>
      <c r="BX630" s="5"/>
      <c r="BY630" s="5"/>
      <c r="BZ630" s="5"/>
      <c r="CA630" s="5"/>
      <c r="CB630" s="5"/>
      <c r="CC630" s="5"/>
      <c r="CD630" s="5"/>
      <c r="CE630" s="5"/>
      <c r="CF630" s="5"/>
      <c r="CG630" s="5"/>
      <c r="CH630" s="5"/>
      <c r="CI630" s="5"/>
      <c r="CJ630" s="5"/>
      <c r="CK630" s="5"/>
      <c r="CL630" s="5"/>
      <c r="CM630" s="5"/>
      <c r="CN630" s="5"/>
      <c r="CO630" s="5"/>
      <c r="CP630" s="5"/>
      <c r="CQ630" s="5"/>
      <c r="CR630" s="5"/>
      <c r="CS630" s="5"/>
      <c r="CT630" s="5"/>
      <c r="CU630" s="5"/>
      <c r="CV630" s="5"/>
      <c r="CW630" s="5"/>
      <c r="CX630" s="5"/>
      <c r="CY630" s="5"/>
      <c r="CZ630" s="5"/>
      <c r="DA630" s="5"/>
      <c r="DB630" s="5"/>
      <c r="DC630" s="5"/>
      <c r="DD630" s="5"/>
      <c r="DE630" s="5"/>
      <c r="DF630" s="5"/>
      <c r="DG630" s="5"/>
      <c r="DH630" s="5"/>
      <c r="DI630" s="5"/>
      <c r="DJ630" s="5"/>
      <c r="DK630" s="5"/>
      <c r="DL630" s="5"/>
      <c r="DM630" s="5"/>
    </row>
    <row r="631" spans="1:117" x14ac:dyDescent="0.2">
      <c r="A631" s="5"/>
      <c r="B631" s="5"/>
      <c r="C631" s="5"/>
      <c r="D631" s="5"/>
      <c r="E631" s="5"/>
      <c r="F631" s="5"/>
      <c r="G631" s="5"/>
      <c r="H631" s="5"/>
      <c r="I631" s="5"/>
      <c r="J631" s="5"/>
      <c r="K631" s="5"/>
      <c r="L631" s="5"/>
      <c r="M631" s="5"/>
      <c r="N631" s="5"/>
      <c r="O631" s="5"/>
      <c r="P631" s="5"/>
      <c r="Q631" s="5"/>
      <c r="R631" s="5"/>
      <c r="S631" s="5"/>
      <c r="T631" s="5"/>
      <c r="U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  <c r="AZ631" s="5"/>
      <c r="BA631" s="5"/>
      <c r="BB631" s="5"/>
      <c r="BC631" s="5"/>
      <c r="BD631" s="5"/>
      <c r="BE631" s="5"/>
      <c r="BF631" s="5"/>
      <c r="BG631" s="5"/>
      <c r="BH631" s="5"/>
      <c r="BI631" s="5"/>
      <c r="BJ631" s="5"/>
      <c r="BK631" s="5"/>
      <c r="BL631" s="5"/>
      <c r="BM631" s="5"/>
      <c r="BN631" s="5"/>
      <c r="BO631" s="5"/>
      <c r="BP631" s="5"/>
      <c r="BQ631" s="5"/>
      <c r="BR631" s="5"/>
      <c r="BS631" s="5"/>
      <c r="BT631" s="5"/>
      <c r="BU631" s="5"/>
      <c r="BV631" s="5"/>
      <c r="BW631" s="5"/>
      <c r="BX631" s="5"/>
      <c r="BY631" s="5"/>
      <c r="BZ631" s="5"/>
      <c r="CA631" s="5"/>
      <c r="CB631" s="5"/>
      <c r="CC631" s="5"/>
      <c r="CD631" s="5"/>
      <c r="CE631" s="5"/>
      <c r="CF631" s="5"/>
      <c r="CG631" s="5"/>
      <c r="CH631" s="5"/>
      <c r="CI631" s="5"/>
      <c r="CJ631" s="5"/>
      <c r="CK631" s="5"/>
      <c r="CL631" s="5"/>
      <c r="CM631" s="5"/>
      <c r="CN631" s="5"/>
      <c r="CO631" s="5"/>
      <c r="CP631" s="5"/>
      <c r="CQ631" s="5"/>
      <c r="CR631" s="5"/>
      <c r="CS631" s="5"/>
      <c r="CT631" s="5"/>
      <c r="CU631" s="5"/>
      <c r="CV631" s="5"/>
      <c r="CW631" s="5"/>
      <c r="CX631" s="5"/>
      <c r="CY631" s="5"/>
      <c r="CZ631" s="5"/>
      <c r="DA631" s="5"/>
      <c r="DB631" s="5"/>
      <c r="DC631" s="5"/>
      <c r="DD631" s="5"/>
      <c r="DE631" s="5"/>
      <c r="DF631" s="5"/>
      <c r="DG631" s="5"/>
      <c r="DH631" s="5"/>
      <c r="DI631" s="5"/>
      <c r="DJ631" s="5"/>
      <c r="DK631" s="5"/>
      <c r="DL631" s="5"/>
      <c r="DM631" s="5"/>
    </row>
    <row r="632" spans="1:117" x14ac:dyDescent="0.2">
      <c r="A632" s="5"/>
      <c r="B632" s="5"/>
      <c r="C632" s="5"/>
      <c r="D632" s="5"/>
      <c r="E632" s="5"/>
      <c r="F632" s="5"/>
      <c r="G632" s="5"/>
      <c r="H632" s="5"/>
      <c r="I632" s="5"/>
      <c r="J632" s="5"/>
      <c r="K632" s="5"/>
      <c r="L632" s="5"/>
      <c r="M632" s="5"/>
      <c r="N632" s="5"/>
      <c r="O632" s="5"/>
      <c r="P632" s="5"/>
      <c r="Q632" s="5"/>
      <c r="R632" s="5"/>
      <c r="S632" s="5"/>
      <c r="T632" s="5"/>
      <c r="U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  <c r="AZ632" s="5"/>
      <c r="BA632" s="5"/>
      <c r="BB632" s="5"/>
      <c r="BC632" s="5"/>
      <c r="BD632" s="5"/>
      <c r="BE632" s="5"/>
      <c r="BF632" s="5"/>
      <c r="BG632" s="5"/>
      <c r="BH632" s="5"/>
      <c r="BI632" s="5"/>
      <c r="BJ632" s="5"/>
      <c r="BK632" s="5"/>
      <c r="BL632" s="5"/>
      <c r="BM632" s="5"/>
      <c r="BN632" s="5"/>
      <c r="BO632" s="5"/>
      <c r="BP632" s="5"/>
      <c r="BQ632" s="5"/>
      <c r="BR632" s="5"/>
      <c r="BS632" s="5"/>
      <c r="BT632" s="5"/>
      <c r="BU632" s="5"/>
      <c r="BV632" s="5"/>
      <c r="BW632" s="5"/>
      <c r="BX632" s="5"/>
      <c r="BY632" s="5"/>
      <c r="BZ632" s="5"/>
      <c r="CA632" s="5"/>
      <c r="CB632" s="5"/>
      <c r="CC632" s="5"/>
      <c r="CD632" s="5"/>
      <c r="CE632" s="5"/>
      <c r="CF632" s="5"/>
      <c r="CG632" s="5"/>
      <c r="CH632" s="5"/>
      <c r="CI632" s="5"/>
      <c r="CJ632" s="5"/>
      <c r="CK632" s="5"/>
      <c r="CL632" s="5"/>
      <c r="CM632" s="5"/>
      <c r="CN632" s="5"/>
      <c r="CO632" s="5"/>
      <c r="CP632" s="5"/>
      <c r="CQ632" s="5"/>
      <c r="CR632" s="5"/>
      <c r="CS632" s="5"/>
      <c r="CT632" s="5"/>
      <c r="CU632" s="5"/>
      <c r="CV632" s="5"/>
      <c r="CW632" s="5"/>
      <c r="CX632" s="5"/>
      <c r="CY632" s="5"/>
      <c r="CZ632" s="5"/>
      <c r="DA632" s="5"/>
      <c r="DB632" s="5"/>
      <c r="DC632" s="5"/>
      <c r="DD632" s="5"/>
      <c r="DE632" s="5"/>
      <c r="DF632" s="5"/>
      <c r="DG632" s="5"/>
      <c r="DH632" s="5"/>
      <c r="DI632" s="5"/>
      <c r="DJ632" s="5"/>
      <c r="DK632" s="5"/>
      <c r="DL632" s="5"/>
      <c r="DM632" s="5"/>
    </row>
    <row r="633" spans="1:117" x14ac:dyDescent="0.2">
      <c r="A633" s="5"/>
      <c r="B633" s="5"/>
      <c r="C633" s="5"/>
      <c r="D633" s="5"/>
      <c r="E633" s="5"/>
      <c r="F633" s="5"/>
      <c r="G633" s="5"/>
      <c r="H633" s="5"/>
      <c r="I633" s="5"/>
      <c r="J633" s="5"/>
      <c r="K633" s="5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  <c r="AZ633" s="5"/>
      <c r="BA633" s="5"/>
      <c r="BB633" s="5"/>
      <c r="BC633" s="5"/>
      <c r="BD633" s="5"/>
      <c r="BE633" s="5"/>
      <c r="BF633" s="5"/>
      <c r="BG633" s="5"/>
      <c r="BH633" s="5"/>
      <c r="BI633" s="5"/>
      <c r="BJ633" s="5"/>
      <c r="BK633" s="5"/>
      <c r="BL633" s="5"/>
      <c r="BM633" s="5"/>
      <c r="BN633" s="5"/>
      <c r="BO633" s="5"/>
      <c r="BP633" s="5"/>
      <c r="BQ633" s="5"/>
      <c r="BR633" s="5"/>
      <c r="BS633" s="5"/>
      <c r="BT633" s="5"/>
      <c r="BU633" s="5"/>
      <c r="BV633" s="5"/>
      <c r="BW633" s="5"/>
      <c r="BX633" s="5"/>
      <c r="BY633" s="5"/>
      <c r="BZ633" s="5"/>
      <c r="CA633" s="5"/>
      <c r="CB633" s="5"/>
      <c r="CC633" s="5"/>
      <c r="CD633" s="5"/>
      <c r="CE633" s="5"/>
      <c r="CF633" s="5"/>
      <c r="CG633" s="5"/>
      <c r="CH633" s="5"/>
      <c r="CI633" s="5"/>
      <c r="CJ633" s="5"/>
      <c r="CK633" s="5"/>
      <c r="CL633" s="5"/>
      <c r="CM633" s="5"/>
      <c r="CN633" s="5"/>
      <c r="CO633" s="5"/>
      <c r="CP633" s="5"/>
      <c r="CQ633" s="5"/>
      <c r="CR633" s="5"/>
      <c r="CS633" s="5"/>
      <c r="CT633" s="5"/>
      <c r="CU633" s="5"/>
      <c r="CV633" s="5"/>
      <c r="CW633" s="5"/>
      <c r="CX633" s="5"/>
      <c r="CY633" s="5"/>
      <c r="CZ633" s="5"/>
      <c r="DA633" s="5"/>
      <c r="DB633" s="5"/>
      <c r="DC633" s="5"/>
      <c r="DD633" s="5"/>
      <c r="DE633" s="5"/>
      <c r="DF633" s="5"/>
      <c r="DG633" s="5"/>
      <c r="DH633" s="5"/>
      <c r="DI633" s="5"/>
      <c r="DJ633" s="5"/>
      <c r="DK633" s="5"/>
      <c r="DL633" s="5"/>
      <c r="DM633" s="5"/>
    </row>
    <row r="634" spans="1:117" x14ac:dyDescent="0.2">
      <c r="A634" s="5"/>
      <c r="B634" s="5"/>
      <c r="C634" s="5"/>
      <c r="D634" s="5"/>
      <c r="E634" s="5"/>
      <c r="F634" s="5"/>
      <c r="G634" s="5"/>
      <c r="H634" s="5"/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  <c r="AZ634" s="5"/>
      <c r="BA634" s="5"/>
      <c r="BB634" s="5"/>
      <c r="BC634" s="5"/>
      <c r="BD634" s="5"/>
      <c r="BE634" s="5"/>
      <c r="BF634" s="5"/>
      <c r="BG634" s="5"/>
      <c r="BH634" s="5"/>
      <c r="BI634" s="5"/>
      <c r="BJ634" s="5"/>
      <c r="BK634" s="5"/>
      <c r="BL634" s="5"/>
      <c r="BM634" s="5"/>
      <c r="BN634" s="5"/>
      <c r="BO634" s="5"/>
      <c r="BP634" s="5"/>
      <c r="BQ634" s="5"/>
      <c r="BR634" s="5"/>
      <c r="BS634" s="5"/>
      <c r="BT634" s="5"/>
      <c r="BU634" s="5"/>
      <c r="BV634" s="5"/>
      <c r="BW634" s="5"/>
      <c r="BX634" s="5"/>
      <c r="BY634" s="5"/>
      <c r="BZ634" s="5"/>
      <c r="CA634" s="5"/>
      <c r="CB634" s="5"/>
      <c r="CC634" s="5"/>
      <c r="CD634" s="5"/>
      <c r="CE634" s="5"/>
      <c r="CF634" s="5"/>
      <c r="CG634" s="5"/>
      <c r="CH634" s="5"/>
      <c r="CI634" s="5"/>
      <c r="CJ634" s="5"/>
      <c r="CK634" s="5"/>
      <c r="CL634" s="5"/>
      <c r="CM634" s="5"/>
      <c r="CN634" s="5"/>
      <c r="CO634" s="5"/>
      <c r="CP634" s="5"/>
      <c r="CQ634" s="5"/>
      <c r="CR634" s="5"/>
      <c r="CS634" s="5"/>
      <c r="CT634" s="5"/>
      <c r="CU634" s="5"/>
      <c r="CV634" s="5"/>
      <c r="CW634" s="5"/>
      <c r="CX634" s="5"/>
      <c r="CY634" s="5"/>
      <c r="CZ634" s="5"/>
      <c r="DA634" s="5"/>
      <c r="DB634" s="5"/>
      <c r="DC634" s="5"/>
      <c r="DD634" s="5"/>
      <c r="DE634" s="5"/>
      <c r="DF634" s="5"/>
      <c r="DG634" s="5"/>
      <c r="DH634" s="5"/>
      <c r="DI634" s="5"/>
      <c r="DJ634" s="5"/>
      <c r="DK634" s="5"/>
      <c r="DL634" s="5"/>
      <c r="DM634" s="5"/>
    </row>
    <row r="635" spans="1:117" x14ac:dyDescent="0.2">
      <c r="A635" s="5"/>
      <c r="B635" s="5"/>
      <c r="C635" s="5"/>
      <c r="D635" s="5"/>
      <c r="E635" s="5"/>
      <c r="F635" s="5"/>
      <c r="G635" s="5"/>
      <c r="H635" s="5"/>
      <c r="I635" s="5"/>
      <c r="J635" s="5"/>
      <c r="K635" s="5"/>
      <c r="L635" s="5"/>
      <c r="M635" s="5"/>
      <c r="N635" s="5"/>
      <c r="O635" s="5"/>
      <c r="P635" s="5"/>
      <c r="Q635" s="5"/>
      <c r="R635" s="5"/>
      <c r="S635" s="5"/>
      <c r="T635" s="5"/>
      <c r="U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  <c r="AZ635" s="5"/>
      <c r="BA635" s="5"/>
      <c r="BB635" s="5"/>
      <c r="BC635" s="5"/>
      <c r="BD635" s="5"/>
      <c r="BE635" s="5"/>
      <c r="BF635" s="5"/>
      <c r="BG635" s="5"/>
      <c r="BH635" s="5"/>
      <c r="BI635" s="5"/>
      <c r="BJ635" s="5"/>
      <c r="BK635" s="5"/>
      <c r="BL635" s="5"/>
      <c r="BM635" s="5"/>
      <c r="BN635" s="5"/>
      <c r="BO635" s="5"/>
      <c r="BP635" s="5"/>
      <c r="BQ635" s="5"/>
      <c r="BR635" s="5"/>
      <c r="BS635" s="5"/>
      <c r="BT635" s="5"/>
      <c r="BU635" s="5"/>
      <c r="BV635" s="5"/>
      <c r="BW635" s="5"/>
      <c r="BX635" s="5"/>
      <c r="BY635" s="5"/>
      <c r="BZ635" s="5"/>
      <c r="CA635" s="5"/>
      <c r="CB635" s="5"/>
      <c r="CC635" s="5"/>
      <c r="CD635" s="5"/>
      <c r="CE635" s="5"/>
      <c r="CF635" s="5"/>
      <c r="CG635" s="5"/>
      <c r="CH635" s="5"/>
      <c r="CI635" s="5"/>
      <c r="CJ635" s="5"/>
      <c r="CK635" s="5"/>
      <c r="CL635" s="5"/>
      <c r="CM635" s="5"/>
      <c r="CN635" s="5"/>
      <c r="CO635" s="5"/>
      <c r="CP635" s="5"/>
      <c r="CQ635" s="5"/>
      <c r="CR635" s="5"/>
      <c r="CS635" s="5"/>
      <c r="CT635" s="5"/>
      <c r="CU635" s="5"/>
      <c r="CV635" s="5"/>
      <c r="CW635" s="5"/>
      <c r="CX635" s="5"/>
      <c r="CY635" s="5"/>
      <c r="CZ635" s="5"/>
      <c r="DA635" s="5"/>
      <c r="DB635" s="5"/>
      <c r="DC635" s="5"/>
      <c r="DD635" s="5"/>
      <c r="DE635" s="5"/>
      <c r="DF635" s="5"/>
      <c r="DG635" s="5"/>
      <c r="DH635" s="5"/>
      <c r="DI635" s="5"/>
      <c r="DJ635" s="5"/>
      <c r="DK635" s="5"/>
      <c r="DL635" s="5"/>
      <c r="DM635" s="5"/>
    </row>
    <row r="636" spans="1:117" x14ac:dyDescent="0.2">
      <c r="A636" s="5"/>
      <c r="B636" s="5"/>
      <c r="C636" s="5"/>
      <c r="D636" s="5"/>
      <c r="E636" s="5"/>
      <c r="F636" s="5"/>
      <c r="G636" s="5"/>
      <c r="H636" s="5"/>
      <c r="I636" s="5"/>
      <c r="J636" s="5"/>
      <c r="K636" s="5"/>
      <c r="L636" s="5"/>
      <c r="M636" s="5"/>
      <c r="N636" s="5"/>
      <c r="O636" s="5"/>
      <c r="P636" s="5"/>
      <c r="Q636" s="5"/>
      <c r="R636" s="5"/>
      <c r="S636" s="5"/>
      <c r="T636" s="5"/>
      <c r="U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  <c r="AZ636" s="5"/>
      <c r="BA636" s="5"/>
      <c r="BB636" s="5"/>
      <c r="BC636" s="5"/>
      <c r="BD636" s="5"/>
      <c r="BE636" s="5"/>
      <c r="BF636" s="5"/>
      <c r="BG636" s="5"/>
      <c r="BH636" s="5"/>
      <c r="BI636" s="5"/>
      <c r="BJ636" s="5"/>
      <c r="BK636" s="5"/>
      <c r="BL636" s="5"/>
      <c r="BM636" s="5"/>
      <c r="BN636" s="5"/>
      <c r="BO636" s="5"/>
      <c r="BP636" s="5"/>
      <c r="BQ636" s="5"/>
      <c r="BR636" s="5"/>
      <c r="BS636" s="5"/>
      <c r="BT636" s="5"/>
      <c r="BU636" s="5"/>
      <c r="BV636" s="5"/>
      <c r="BW636" s="5"/>
      <c r="BX636" s="5"/>
      <c r="BY636" s="5"/>
      <c r="BZ636" s="5"/>
      <c r="CA636" s="5"/>
      <c r="CB636" s="5"/>
      <c r="CC636" s="5"/>
      <c r="CD636" s="5"/>
      <c r="CE636" s="5"/>
      <c r="CF636" s="5"/>
      <c r="CG636" s="5"/>
      <c r="CH636" s="5"/>
      <c r="CI636" s="5"/>
      <c r="CJ636" s="5"/>
      <c r="CK636" s="5"/>
      <c r="CL636" s="5"/>
      <c r="CM636" s="5"/>
      <c r="CN636" s="5"/>
      <c r="CO636" s="5"/>
      <c r="CP636" s="5"/>
      <c r="CQ636" s="5"/>
      <c r="CR636" s="5"/>
      <c r="CS636" s="5"/>
      <c r="CT636" s="5"/>
      <c r="CU636" s="5"/>
      <c r="CV636" s="5"/>
      <c r="CW636" s="5"/>
      <c r="CX636" s="5"/>
      <c r="CY636" s="5"/>
      <c r="CZ636" s="5"/>
      <c r="DA636" s="5"/>
      <c r="DB636" s="5"/>
      <c r="DC636" s="5"/>
      <c r="DD636" s="5"/>
      <c r="DE636" s="5"/>
      <c r="DF636" s="5"/>
      <c r="DG636" s="5"/>
      <c r="DH636" s="5"/>
      <c r="DI636" s="5"/>
      <c r="DJ636" s="5"/>
      <c r="DK636" s="5"/>
      <c r="DL636" s="5"/>
      <c r="DM636" s="5"/>
    </row>
    <row r="637" spans="1:117" x14ac:dyDescent="0.2">
      <c r="A637" s="5"/>
      <c r="B637" s="5"/>
      <c r="C637" s="5"/>
      <c r="D637" s="5"/>
      <c r="E637" s="5"/>
      <c r="F637" s="5"/>
      <c r="G637" s="5"/>
      <c r="H637" s="5"/>
      <c r="I637" s="5"/>
      <c r="J637" s="5"/>
      <c r="K637" s="5"/>
      <c r="L637" s="5"/>
      <c r="M637" s="5"/>
      <c r="N637" s="5"/>
      <c r="O637" s="5"/>
      <c r="P637" s="5"/>
      <c r="Q637" s="5"/>
      <c r="R637" s="5"/>
      <c r="S637" s="5"/>
      <c r="T637" s="5"/>
      <c r="U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  <c r="AZ637" s="5"/>
      <c r="BA637" s="5"/>
      <c r="BB637" s="5"/>
      <c r="BC637" s="5"/>
      <c r="BD637" s="5"/>
      <c r="BE637" s="5"/>
      <c r="BF637" s="5"/>
      <c r="BG637" s="5"/>
      <c r="BH637" s="5"/>
      <c r="BI637" s="5"/>
      <c r="BJ637" s="5"/>
      <c r="BK637" s="5"/>
      <c r="BL637" s="5"/>
      <c r="BM637" s="5"/>
      <c r="BN637" s="5"/>
      <c r="BO637" s="5"/>
      <c r="BP637" s="5"/>
      <c r="BQ637" s="5"/>
      <c r="BR637" s="5"/>
      <c r="BS637" s="5"/>
      <c r="BT637" s="5"/>
      <c r="BU637" s="5"/>
      <c r="BV637" s="5"/>
      <c r="BW637" s="5"/>
      <c r="BX637" s="5"/>
      <c r="BY637" s="5"/>
      <c r="BZ637" s="5"/>
      <c r="CA637" s="5"/>
      <c r="CB637" s="5"/>
      <c r="CC637" s="5"/>
      <c r="CD637" s="5"/>
      <c r="CE637" s="5"/>
      <c r="CF637" s="5"/>
      <c r="CG637" s="5"/>
      <c r="CH637" s="5"/>
      <c r="CI637" s="5"/>
      <c r="CJ637" s="5"/>
      <c r="CK637" s="5"/>
      <c r="CL637" s="5"/>
      <c r="CM637" s="5"/>
      <c r="CN637" s="5"/>
      <c r="CO637" s="5"/>
      <c r="CP637" s="5"/>
      <c r="CQ637" s="5"/>
      <c r="CR637" s="5"/>
      <c r="CS637" s="5"/>
      <c r="CT637" s="5"/>
      <c r="CU637" s="5"/>
      <c r="CV637" s="5"/>
      <c r="CW637" s="5"/>
      <c r="CX637" s="5"/>
      <c r="CY637" s="5"/>
      <c r="CZ637" s="5"/>
      <c r="DA637" s="5"/>
      <c r="DB637" s="5"/>
      <c r="DC637" s="5"/>
      <c r="DD637" s="5"/>
      <c r="DE637" s="5"/>
      <c r="DF637" s="5"/>
      <c r="DG637" s="5"/>
      <c r="DH637" s="5"/>
      <c r="DI637" s="5"/>
      <c r="DJ637" s="5"/>
      <c r="DK637" s="5"/>
      <c r="DL637" s="5"/>
      <c r="DM637" s="5"/>
    </row>
    <row r="638" spans="1:117" x14ac:dyDescent="0.2">
      <c r="A638" s="5"/>
      <c r="B638" s="5"/>
      <c r="C638" s="5"/>
      <c r="D638" s="5"/>
      <c r="E638" s="5"/>
      <c r="F638" s="5"/>
      <c r="G638" s="5"/>
      <c r="H638" s="5"/>
      <c r="I638" s="5"/>
      <c r="J638" s="5"/>
      <c r="K638" s="5"/>
      <c r="L638" s="5"/>
      <c r="M638" s="5"/>
      <c r="N638" s="5"/>
      <c r="O638" s="5"/>
      <c r="P638" s="5"/>
      <c r="Q638" s="5"/>
      <c r="R638" s="5"/>
      <c r="S638" s="5"/>
      <c r="T638" s="5"/>
      <c r="U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  <c r="AZ638" s="5"/>
      <c r="BA638" s="5"/>
      <c r="BB638" s="5"/>
      <c r="BC638" s="5"/>
      <c r="BD638" s="5"/>
      <c r="BE638" s="5"/>
      <c r="BF638" s="5"/>
      <c r="BG638" s="5"/>
      <c r="BH638" s="5"/>
      <c r="BI638" s="5"/>
      <c r="BJ638" s="5"/>
      <c r="BK638" s="5"/>
      <c r="BL638" s="5"/>
      <c r="BM638" s="5"/>
      <c r="BN638" s="5"/>
      <c r="BO638" s="5"/>
      <c r="BP638" s="5"/>
      <c r="BQ638" s="5"/>
      <c r="BR638" s="5"/>
      <c r="BS638" s="5"/>
      <c r="BT638" s="5"/>
      <c r="BU638" s="5"/>
      <c r="BV638" s="5"/>
      <c r="BW638" s="5"/>
      <c r="BX638" s="5"/>
      <c r="BY638" s="5"/>
      <c r="BZ638" s="5"/>
      <c r="CA638" s="5"/>
      <c r="CB638" s="5"/>
      <c r="CC638" s="5"/>
      <c r="CD638" s="5"/>
      <c r="CE638" s="5"/>
      <c r="CF638" s="5"/>
      <c r="CG638" s="5"/>
      <c r="CH638" s="5"/>
      <c r="CI638" s="5"/>
      <c r="CJ638" s="5"/>
      <c r="CK638" s="5"/>
      <c r="CL638" s="5"/>
      <c r="CM638" s="5"/>
      <c r="CN638" s="5"/>
      <c r="CO638" s="5"/>
      <c r="CP638" s="5"/>
      <c r="CQ638" s="5"/>
      <c r="CR638" s="5"/>
      <c r="CS638" s="5"/>
      <c r="CT638" s="5"/>
      <c r="CU638" s="5"/>
      <c r="CV638" s="5"/>
      <c r="CW638" s="5"/>
      <c r="CX638" s="5"/>
      <c r="CY638" s="5"/>
      <c r="CZ638" s="5"/>
      <c r="DA638" s="5"/>
      <c r="DB638" s="5"/>
      <c r="DC638" s="5"/>
      <c r="DD638" s="5"/>
      <c r="DE638" s="5"/>
      <c r="DF638" s="5"/>
      <c r="DG638" s="5"/>
      <c r="DH638" s="5"/>
      <c r="DI638" s="5"/>
      <c r="DJ638" s="5"/>
      <c r="DK638" s="5"/>
      <c r="DL638" s="5"/>
      <c r="DM638" s="5"/>
    </row>
    <row r="639" spans="1:117" x14ac:dyDescent="0.2">
      <c r="A639" s="5"/>
      <c r="B639" s="5"/>
      <c r="C639" s="5"/>
      <c r="D639" s="5"/>
      <c r="E639" s="5"/>
      <c r="F639" s="5"/>
      <c r="G639" s="5"/>
      <c r="H639" s="5"/>
      <c r="I639" s="5"/>
      <c r="J639" s="5"/>
      <c r="K639" s="5"/>
      <c r="L639" s="5"/>
      <c r="M639" s="5"/>
      <c r="N639" s="5"/>
      <c r="O639" s="5"/>
      <c r="P639" s="5"/>
      <c r="Q639" s="5"/>
      <c r="R639" s="5"/>
      <c r="S639" s="5"/>
      <c r="T639" s="5"/>
      <c r="U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  <c r="AZ639" s="5"/>
      <c r="BA639" s="5"/>
      <c r="BB639" s="5"/>
      <c r="BC639" s="5"/>
      <c r="BD639" s="5"/>
      <c r="BE639" s="5"/>
      <c r="BF639" s="5"/>
      <c r="BG639" s="5"/>
      <c r="BH639" s="5"/>
      <c r="BI639" s="5"/>
      <c r="BJ639" s="5"/>
      <c r="BK639" s="5"/>
      <c r="BL639" s="5"/>
      <c r="BM639" s="5"/>
      <c r="BN639" s="5"/>
      <c r="BO639" s="5"/>
      <c r="BP639" s="5"/>
      <c r="BQ639" s="5"/>
      <c r="BR639" s="5"/>
      <c r="BS639" s="5"/>
      <c r="BT639" s="5"/>
      <c r="BU639" s="5"/>
      <c r="BV639" s="5"/>
      <c r="BW639" s="5"/>
      <c r="BX639" s="5"/>
      <c r="BY639" s="5"/>
      <c r="BZ639" s="5"/>
      <c r="CA639" s="5"/>
      <c r="CB639" s="5"/>
      <c r="CC639" s="5"/>
      <c r="CD639" s="5"/>
      <c r="CE639" s="5"/>
      <c r="CF639" s="5"/>
      <c r="CG639" s="5"/>
      <c r="CH639" s="5"/>
      <c r="CI639" s="5"/>
      <c r="CJ639" s="5"/>
      <c r="CK639" s="5"/>
      <c r="CL639" s="5"/>
      <c r="CM639" s="5"/>
      <c r="CN639" s="5"/>
      <c r="CO639" s="5"/>
      <c r="CP639" s="5"/>
      <c r="CQ639" s="5"/>
      <c r="CR639" s="5"/>
      <c r="CS639" s="5"/>
      <c r="CT639" s="5"/>
      <c r="CU639" s="5"/>
      <c r="CV639" s="5"/>
      <c r="CW639" s="5"/>
      <c r="CX639" s="5"/>
      <c r="CY639" s="5"/>
      <c r="CZ639" s="5"/>
      <c r="DA639" s="5"/>
      <c r="DB639" s="5"/>
      <c r="DC639" s="5"/>
      <c r="DD639" s="5"/>
      <c r="DE639" s="5"/>
      <c r="DF639" s="5"/>
      <c r="DG639" s="5"/>
      <c r="DH639" s="5"/>
      <c r="DI639" s="5"/>
      <c r="DJ639" s="5"/>
      <c r="DK639" s="5"/>
      <c r="DL639" s="5"/>
      <c r="DM639" s="5"/>
    </row>
    <row r="640" spans="1:117" x14ac:dyDescent="0.2">
      <c r="A640" s="5"/>
      <c r="B640" s="5"/>
      <c r="C640" s="5"/>
      <c r="D640" s="5"/>
      <c r="E640" s="5"/>
      <c r="F640" s="5"/>
      <c r="G640" s="5"/>
      <c r="H640" s="5"/>
      <c r="I640" s="5"/>
      <c r="J640" s="5"/>
      <c r="K640" s="5"/>
      <c r="L640" s="5"/>
      <c r="M640" s="5"/>
      <c r="N640" s="5"/>
      <c r="O640" s="5"/>
      <c r="P640" s="5"/>
      <c r="Q640" s="5"/>
      <c r="R640" s="5"/>
      <c r="S640" s="5"/>
      <c r="T640" s="5"/>
      <c r="U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  <c r="AZ640" s="5"/>
      <c r="BA640" s="5"/>
      <c r="BB640" s="5"/>
      <c r="BC640" s="5"/>
      <c r="BD640" s="5"/>
      <c r="BE640" s="5"/>
      <c r="BF640" s="5"/>
      <c r="BG640" s="5"/>
      <c r="BH640" s="5"/>
      <c r="BI640" s="5"/>
      <c r="BJ640" s="5"/>
      <c r="BK640" s="5"/>
      <c r="BL640" s="5"/>
      <c r="BM640" s="5"/>
      <c r="BN640" s="5"/>
      <c r="BO640" s="5"/>
      <c r="BP640" s="5"/>
      <c r="BQ640" s="5"/>
      <c r="BR640" s="5"/>
      <c r="BS640" s="5"/>
      <c r="BT640" s="5"/>
      <c r="BU640" s="5"/>
      <c r="BV640" s="5"/>
      <c r="BW640" s="5"/>
      <c r="BX640" s="5"/>
      <c r="BY640" s="5"/>
      <c r="BZ640" s="5"/>
      <c r="CA640" s="5"/>
      <c r="CB640" s="5"/>
      <c r="CC640" s="5"/>
      <c r="CD640" s="5"/>
      <c r="CE640" s="5"/>
      <c r="CF640" s="5"/>
      <c r="CG640" s="5"/>
      <c r="CH640" s="5"/>
      <c r="CI640" s="5"/>
      <c r="CJ640" s="5"/>
      <c r="CK640" s="5"/>
      <c r="CL640" s="5"/>
      <c r="CM640" s="5"/>
      <c r="CN640" s="5"/>
      <c r="CO640" s="5"/>
      <c r="CP640" s="5"/>
      <c r="CQ640" s="5"/>
      <c r="CR640" s="5"/>
      <c r="CS640" s="5"/>
      <c r="CT640" s="5"/>
      <c r="CU640" s="5"/>
      <c r="CV640" s="5"/>
      <c r="CW640" s="5"/>
      <c r="CX640" s="5"/>
      <c r="CY640" s="5"/>
      <c r="CZ640" s="5"/>
      <c r="DA640" s="5"/>
      <c r="DB640" s="5"/>
      <c r="DC640" s="5"/>
      <c r="DD640" s="5"/>
      <c r="DE640" s="5"/>
      <c r="DF640" s="5"/>
      <c r="DG640" s="5"/>
      <c r="DH640" s="5"/>
      <c r="DI640" s="5"/>
      <c r="DJ640" s="5"/>
      <c r="DK640" s="5"/>
      <c r="DL640" s="5"/>
      <c r="DM640" s="5"/>
    </row>
    <row r="641" spans="1:117" x14ac:dyDescent="0.2">
      <c r="A641" s="5"/>
      <c r="B641" s="5"/>
      <c r="C641" s="5"/>
      <c r="D641" s="5"/>
      <c r="E641" s="5"/>
      <c r="F641" s="5"/>
      <c r="G641" s="5"/>
      <c r="H641" s="5"/>
      <c r="I641" s="5"/>
      <c r="J641" s="5"/>
      <c r="K641" s="5"/>
      <c r="L641" s="5"/>
      <c r="M641" s="5"/>
      <c r="N641" s="5"/>
      <c r="O641" s="5"/>
      <c r="P641" s="5"/>
      <c r="Q641" s="5"/>
      <c r="R641" s="5"/>
      <c r="S641" s="5"/>
      <c r="T641" s="5"/>
      <c r="U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  <c r="AZ641" s="5"/>
      <c r="BA641" s="5"/>
      <c r="BB641" s="5"/>
      <c r="BC641" s="5"/>
      <c r="BD641" s="5"/>
      <c r="BE641" s="5"/>
      <c r="BF641" s="5"/>
      <c r="BG641" s="5"/>
      <c r="BH641" s="5"/>
      <c r="BI641" s="5"/>
      <c r="BJ641" s="5"/>
      <c r="BK641" s="5"/>
      <c r="BL641" s="5"/>
      <c r="BM641" s="5"/>
      <c r="BN641" s="5"/>
      <c r="BO641" s="5"/>
      <c r="BP641" s="5"/>
      <c r="BQ641" s="5"/>
      <c r="BR641" s="5"/>
      <c r="BS641" s="5"/>
      <c r="BT641" s="5"/>
      <c r="BU641" s="5"/>
      <c r="BV641" s="5"/>
      <c r="BW641" s="5"/>
      <c r="BX641" s="5"/>
      <c r="BY641" s="5"/>
      <c r="BZ641" s="5"/>
      <c r="CA641" s="5"/>
      <c r="CB641" s="5"/>
      <c r="CC641" s="5"/>
      <c r="CD641" s="5"/>
      <c r="CE641" s="5"/>
      <c r="CF641" s="5"/>
      <c r="CG641" s="5"/>
      <c r="CH641" s="5"/>
      <c r="CI641" s="5"/>
      <c r="CJ641" s="5"/>
      <c r="CK641" s="5"/>
      <c r="CL641" s="5"/>
      <c r="CM641" s="5"/>
      <c r="CN641" s="5"/>
      <c r="CO641" s="5"/>
      <c r="CP641" s="5"/>
      <c r="CQ641" s="5"/>
      <c r="CR641" s="5"/>
      <c r="CS641" s="5"/>
      <c r="CT641" s="5"/>
      <c r="CU641" s="5"/>
      <c r="CV641" s="5"/>
      <c r="CW641" s="5"/>
      <c r="CX641" s="5"/>
      <c r="CY641" s="5"/>
      <c r="CZ641" s="5"/>
      <c r="DA641" s="5"/>
      <c r="DB641" s="5"/>
      <c r="DC641" s="5"/>
      <c r="DD641" s="5"/>
      <c r="DE641" s="5"/>
      <c r="DF641" s="5"/>
      <c r="DG641" s="5"/>
      <c r="DH641" s="5"/>
      <c r="DI641" s="5"/>
      <c r="DJ641" s="5"/>
      <c r="DK641" s="5"/>
      <c r="DL641" s="5"/>
      <c r="DM641" s="5"/>
    </row>
    <row r="642" spans="1:117" x14ac:dyDescent="0.2">
      <c r="A642" s="5"/>
      <c r="B642" s="5"/>
      <c r="C642" s="5"/>
      <c r="D642" s="5"/>
      <c r="E642" s="5"/>
      <c r="F642" s="5"/>
      <c r="G642" s="5"/>
      <c r="H642" s="5"/>
      <c r="I642" s="5"/>
      <c r="J642" s="5"/>
      <c r="K642" s="5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  <c r="AZ642" s="5"/>
      <c r="BA642" s="5"/>
      <c r="BB642" s="5"/>
      <c r="BC642" s="5"/>
      <c r="BD642" s="5"/>
      <c r="BE642" s="5"/>
      <c r="BF642" s="5"/>
      <c r="BG642" s="5"/>
      <c r="BH642" s="5"/>
      <c r="BI642" s="5"/>
      <c r="BJ642" s="5"/>
      <c r="BK642" s="5"/>
      <c r="BL642" s="5"/>
      <c r="BM642" s="5"/>
      <c r="BN642" s="5"/>
      <c r="BO642" s="5"/>
      <c r="BP642" s="5"/>
      <c r="BQ642" s="5"/>
      <c r="BR642" s="5"/>
      <c r="BS642" s="5"/>
      <c r="BT642" s="5"/>
      <c r="BU642" s="5"/>
      <c r="BV642" s="5"/>
      <c r="BW642" s="5"/>
      <c r="BX642" s="5"/>
      <c r="BY642" s="5"/>
      <c r="BZ642" s="5"/>
      <c r="CA642" s="5"/>
      <c r="CB642" s="5"/>
      <c r="CC642" s="5"/>
      <c r="CD642" s="5"/>
      <c r="CE642" s="5"/>
      <c r="CF642" s="5"/>
      <c r="CG642" s="5"/>
      <c r="CH642" s="5"/>
      <c r="CI642" s="5"/>
      <c r="CJ642" s="5"/>
      <c r="CK642" s="5"/>
      <c r="CL642" s="5"/>
      <c r="CM642" s="5"/>
      <c r="CN642" s="5"/>
      <c r="CO642" s="5"/>
      <c r="CP642" s="5"/>
      <c r="CQ642" s="5"/>
      <c r="CR642" s="5"/>
      <c r="CS642" s="5"/>
      <c r="CT642" s="5"/>
      <c r="CU642" s="5"/>
      <c r="CV642" s="5"/>
      <c r="CW642" s="5"/>
      <c r="CX642" s="5"/>
      <c r="CY642" s="5"/>
      <c r="CZ642" s="5"/>
      <c r="DA642" s="5"/>
      <c r="DB642" s="5"/>
      <c r="DC642" s="5"/>
      <c r="DD642" s="5"/>
      <c r="DE642" s="5"/>
      <c r="DF642" s="5"/>
      <c r="DG642" s="5"/>
      <c r="DH642" s="5"/>
      <c r="DI642" s="5"/>
      <c r="DJ642" s="5"/>
      <c r="DK642" s="5"/>
      <c r="DL642" s="5"/>
      <c r="DM642" s="5"/>
    </row>
    <row r="643" spans="1:117" x14ac:dyDescent="0.2">
      <c r="A643" s="5"/>
      <c r="B643" s="5"/>
      <c r="C643" s="5"/>
      <c r="D643" s="5"/>
      <c r="E643" s="5"/>
      <c r="F643" s="5"/>
      <c r="G643" s="5"/>
      <c r="H643" s="5"/>
      <c r="I643" s="5"/>
      <c r="J643" s="5"/>
      <c r="K643" s="5"/>
      <c r="L643" s="5"/>
      <c r="M643" s="5"/>
      <c r="N643" s="5"/>
      <c r="O643" s="5"/>
      <c r="P643" s="5"/>
      <c r="Q643" s="5"/>
      <c r="R643" s="5"/>
      <c r="S643" s="5"/>
      <c r="T643" s="5"/>
      <c r="U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  <c r="AZ643" s="5"/>
      <c r="BA643" s="5"/>
      <c r="BB643" s="5"/>
      <c r="BC643" s="5"/>
      <c r="BD643" s="5"/>
      <c r="BE643" s="5"/>
      <c r="BF643" s="5"/>
      <c r="BG643" s="5"/>
      <c r="BH643" s="5"/>
      <c r="BI643" s="5"/>
      <c r="BJ643" s="5"/>
      <c r="BK643" s="5"/>
      <c r="BL643" s="5"/>
      <c r="BM643" s="5"/>
      <c r="BN643" s="5"/>
      <c r="BO643" s="5"/>
      <c r="BP643" s="5"/>
      <c r="BQ643" s="5"/>
      <c r="BR643" s="5"/>
      <c r="BS643" s="5"/>
      <c r="BT643" s="5"/>
      <c r="BU643" s="5"/>
      <c r="BV643" s="5"/>
      <c r="BW643" s="5"/>
      <c r="BX643" s="5"/>
      <c r="BY643" s="5"/>
      <c r="BZ643" s="5"/>
      <c r="CA643" s="5"/>
      <c r="CB643" s="5"/>
      <c r="CC643" s="5"/>
      <c r="CD643" s="5"/>
      <c r="CE643" s="5"/>
      <c r="CF643" s="5"/>
      <c r="CG643" s="5"/>
      <c r="CH643" s="5"/>
      <c r="CI643" s="5"/>
      <c r="CJ643" s="5"/>
      <c r="CK643" s="5"/>
      <c r="CL643" s="5"/>
      <c r="CM643" s="5"/>
      <c r="CN643" s="5"/>
      <c r="CO643" s="5"/>
      <c r="CP643" s="5"/>
      <c r="CQ643" s="5"/>
      <c r="CR643" s="5"/>
      <c r="CS643" s="5"/>
      <c r="CT643" s="5"/>
      <c r="CU643" s="5"/>
      <c r="CV643" s="5"/>
      <c r="CW643" s="5"/>
      <c r="CX643" s="5"/>
      <c r="CY643" s="5"/>
      <c r="CZ643" s="5"/>
      <c r="DA643" s="5"/>
      <c r="DB643" s="5"/>
      <c r="DC643" s="5"/>
      <c r="DD643" s="5"/>
      <c r="DE643" s="5"/>
      <c r="DF643" s="5"/>
      <c r="DG643" s="5"/>
      <c r="DH643" s="5"/>
      <c r="DI643" s="5"/>
      <c r="DJ643" s="5"/>
      <c r="DK643" s="5"/>
      <c r="DL643" s="5"/>
      <c r="DM643" s="5"/>
    </row>
    <row r="644" spans="1:117" x14ac:dyDescent="0.2">
      <c r="A644" s="5"/>
      <c r="B644" s="5"/>
      <c r="C644" s="5"/>
      <c r="D644" s="5"/>
      <c r="E644" s="5"/>
      <c r="F644" s="5"/>
      <c r="G644" s="5"/>
      <c r="H644" s="5"/>
      <c r="I644" s="5"/>
      <c r="J644" s="5"/>
      <c r="K644" s="5"/>
      <c r="L644" s="5"/>
      <c r="M644" s="5"/>
      <c r="N644" s="5"/>
      <c r="O644" s="5"/>
      <c r="P644" s="5"/>
      <c r="Q644" s="5"/>
      <c r="R644" s="5"/>
      <c r="S644" s="5"/>
      <c r="T644" s="5"/>
      <c r="U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  <c r="AZ644" s="5"/>
      <c r="BA644" s="5"/>
      <c r="BB644" s="5"/>
      <c r="BC644" s="5"/>
      <c r="BD644" s="5"/>
      <c r="BE644" s="5"/>
      <c r="BF644" s="5"/>
      <c r="BG644" s="5"/>
      <c r="BH644" s="5"/>
      <c r="BI644" s="5"/>
      <c r="BJ644" s="5"/>
      <c r="BK644" s="5"/>
      <c r="BL644" s="5"/>
      <c r="BM644" s="5"/>
      <c r="BN644" s="5"/>
      <c r="BO644" s="5"/>
      <c r="BP644" s="5"/>
      <c r="BQ644" s="5"/>
      <c r="BR644" s="5"/>
      <c r="BS644" s="5"/>
      <c r="BT644" s="5"/>
      <c r="BU644" s="5"/>
      <c r="BV644" s="5"/>
      <c r="BW644" s="5"/>
      <c r="BX644" s="5"/>
      <c r="BY644" s="5"/>
      <c r="BZ644" s="5"/>
      <c r="CA644" s="5"/>
      <c r="CB644" s="5"/>
      <c r="CC644" s="5"/>
      <c r="CD644" s="5"/>
      <c r="CE644" s="5"/>
      <c r="CF644" s="5"/>
      <c r="CG644" s="5"/>
      <c r="CH644" s="5"/>
      <c r="CI644" s="5"/>
      <c r="CJ644" s="5"/>
      <c r="CK644" s="5"/>
      <c r="CL644" s="5"/>
      <c r="CM644" s="5"/>
      <c r="CN644" s="5"/>
      <c r="CO644" s="5"/>
      <c r="CP644" s="5"/>
      <c r="CQ644" s="5"/>
      <c r="CR644" s="5"/>
      <c r="CS644" s="5"/>
      <c r="CT644" s="5"/>
      <c r="CU644" s="5"/>
      <c r="CV644" s="5"/>
      <c r="CW644" s="5"/>
      <c r="CX644" s="5"/>
      <c r="CY644" s="5"/>
      <c r="CZ644" s="5"/>
      <c r="DA644" s="5"/>
      <c r="DB644" s="5"/>
      <c r="DC644" s="5"/>
      <c r="DD644" s="5"/>
      <c r="DE644" s="5"/>
      <c r="DF644" s="5"/>
      <c r="DG644" s="5"/>
      <c r="DH644" s="5"/>
      <c r="DI644" s="5"/>
      <c r="DJ644" s="5"/>
      <c r="DK644" s="5"/>
      <c r="DL644" s="5"/>
      <c r="DM644" s="5"/>
    </row>
    <row r="645" spans="1:117" x14ac:dyDescent="0.2">
      <c r="A645" s="5"/>
      <c r="B645" s="5"/>
      <c r="C645" s="5"/>
      <c r="D645" s="5"/>
      <c r="E645" s="5"/>
      <c r="F645" s="5"/>
      <c r="G645" s="5"/>
      <c r="H645" s="5"/>
      <c r="I645" s="5"/>
      <c r="J645" s="5"/>
      <c r="K645" s="5"/>
      <c r="L645" s="5"/>
      <c r="M645" s="5"/>
      <c r="N645" s="5"/>
      <c r="O645" s="5"/>
      <c r="P645" s="5"/>
      <c r="Q645" s="5"/>
      <c r="R645" s="5"/>
      <c r="S645" s="5"/>
      <c r="T645" s="5"/>
      <c r="U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  <c r="AZ645" s="5"/>
      <c r="BA645" s="5"/>
      <c r="BB645" s="5"/>
      <c r="BC645" s="5"/>
      <c r="BD645" s="5"/>
      <c r="BE645" s="5"/>
      <c r="BF645" s="5"/>
      <c r="BG645" s="5"/>
      <c r="BH645" s="5"/>
      <c r="BI645" s="5"/>
      <c r="BJ645" s="5"/>
      <c r="BK645" s="5"/>
      <c r="BL645" s="5"/>
      <c r="BM645" s="5"/>
      <c r="BN645" s="5"/>
      <c r="BO645" s="5"/>
      <c r="BP645" s="5"/>
      <c r="BQ645" s="5"/>
      <c r="BR645" s="5"/>
      <c r="BS645" s="5"/>
      <c r="BT645" s="5"/>
      <c r="BU645" s="5"/>
      <c r="BV645" s="5"/>
      <c r="BW645" s="5"/>
      <c r="BX645" s="5"/>
      <c r="BY645" s="5"/>
      <c r="BZ645" s="5"/>
      <c r="CA645" s="5"/>
      <c r="CB645" s="5"/>
      <c r="CC645" s="5"/>
      <c r="CD645" s="5"/>
      <c r="CE645" s="5"/>
      <c r="CF645" s="5"/>
      <c r="CG645" s="5"/>
      <c r="CH645" s="5"/>
      <c r="CI645" s="5"/>
      <c r="CJ645" s="5"/>
      <c r="CK645" s="5"/>
      <c r="CL645" s="5"/>
      <c r="CM645" s="5"/>
      <c r="CN645" s="5"/>
      <c r="CO645" s="5"/>
      <c r="CP645" s="5"/>
      <c r="CQ645" s="5"/>
      <c r="CR645" s="5"/>
      <c r="CS645" s="5"/>
      <c r="CT645" s="5"/>
      <c r="CU645" s="5"/>
      <c r="CV645" s="5"/>
      <c r="CW645" s="5"/>
      <c r="CX645" s="5"/>
      <c r="CY645" s="5"/>
      <c r="CZ645" s="5"/>
      <c r="DA645" s="5"/>
      <c r="DB645" s="5"/>
      <c r="DC645" s="5"/>
      <c r="DD645" s="5"/>
      <c r="DE645" s="5"/>
      <c r="DF645" s="5"/>
      <c r="DG645" s="5"/>
      <c r="DH645" s="5"/>
      <c r="DI645" s="5"/>
      <c r="DJ645" s="5"/>
      <c r="DK645" s="5"/>
      <c r="DL645" s="5"/>
      <c r="DM645" s="5"/>
    </row>
    <row r="646" spans="1:117" x14ac:dyDescent="0.2">
      <c r="A646" s="5"/>
      <c r="B646" s="5"/>
      <c r="C646" s="5"/>
      <c r="D646" s="5"/>
      <c r="E646" s="5"/>
      <c r="F646" s="5"/>
      <c r="G646" s="5"/>
      <c r="H646" s="5"/>
      <c r="I646" s="5"/>
      <c r="J646" s="5"/>
      <c r="K646" s="5"/>
      <c r="L646" s="5"/>
      <c r="M646" s="5"/>
      <c r="N646" s="5"/>
      <c r="O646" s="5"/>
      <c r="P646" s="5"/>
      <c r="Q646" s="5"/>
      <c r="R646" s="5"/>
      <c r="S646" s="5"/>
      <c r="T646" s="5"/>
      <c r="U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  <c r="AZ646" s="5"/>
      <c r="BA646" s="5"/>
      <c r="BB646" s="5"/>
      <c r="BC646" s="5"/>
      <c r="BD646" s="5"/>
      <c r="BE646" s="5"/>
      <c r="BF646" s="5"/>
      <c r="BG646" s="5"/>
      <c r="BH646" s="5"/>
      <c r="BI646" s="5"/>
      <c r="BJ646" s="5"/>
      <c r="BK646" s="5"/>
      <c r="BL646" s="5"/>
      <c r="BM646" s="5"/>
      <c r="BN646" s="5"/>
      <c r="BO646" s="5"/>
      <c r="BP646" s="5"/>
      <c r="BQ646" s="5"/>
      <c r="BR646" s="5"/>
      <c r="BS646" s="5"/>
      <c r="BT646" s="5"/>
      <c r="BU646" s="5"/>
      <c r="BV646" s="5"/>
      <c r="BW646" s="5"/>
      <c r="BX646" s="5"/>
      <c r="BY646" s="5"/>
      <c r="BZ646" s="5"/>
      <c r="CA646" s="5"/>
      <c r="CB646" s="5"/>
      <c r="CC646" s="5"/>
      <c r="CD646" s="5"/>
      <c r="CE646" s="5"/>
      <c r="CF646" s="5"/>
      <c r="CG646" s="5"/>
      <c r="CH646" s="5"/>
      <c r="CI646" s="5"/>
      <c r="CJ646" s="5"/>
      <c r="CK646" s="5"/>
      <c r="CL646" s="5"/>
      <c r="CM646" s="5"/>
      <c r="CN646" s="5"/>
      <c r="CO646" s="5"/>
      <c r="CP646" s="5"/>
      <c r="CQ646" s="5"/>
      <c r="CR646" s="5"/>
      <c r="CS646" s="5"/>
      <c r="CT646" s="5"/>
      <c r="CU646" s="5"/>
      <c r="CV646" s="5"/>
      <c r="CW646" s="5"/>
      <c r="CX646" s="5"/>
      <c r="CY646" s="5"/>
      <c r="CZ646" s="5"/>
      <c r="DA646" s="5"/>
      <c r="DB646" s="5"/>
      <c r="DC646" s="5"/>
      <c r="DD646" s="5"/>
      <c r="DE646" s="5"/>
      <c r="DF646" s="5"/>
      <c r="DG646" s="5"/>
      <c r="DH646" s="5"/>
      <c r="DI646" s="5"/>
      <c r="DJ646" s="5"/>
      <c r="DK646" s="5"/>
      <c r="DL646" s="5"/>
      <c r="DM646" s="5"/>
    </row>
    <row r="647" spans="1:117" x14ac:dyDescent="0.2">
      <c r="A647" s="5"/>
      <c r="B647" s="5"/>
      <c r="C647" s="5"/>
      <c r="D647" s="5"/>
      <c r="E647" s="5"/>
      <c r="F647" s="5"/>
      <c r="G647" s="5"/>
      <c r="H647" s="5"/>
      <c r="I647" s="5"/>
      <c r="J647" s="5"/>
      <c r="K647" s="5"/>
      <c r="L647" s="5"/>
      <c r="M647" s="5"/>
      <c r="N647" s="5"/>
      <c r="O647" s="5"/>
      <c r="P647" s="5"/>
      <c r="Q647" s="5"/>
      <c r="R647" s="5"/>
      <c r="S647" s="5"/>
      <c r="T647" s="5"/>
      <c r="U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  <c r="AZ647" s="5"/>
      <c r="BA647" s="5"/>
      <c r="BB647" s="5"/>
      <c r="BC647" s="5"/>
      <c r="BD647" s="5"/>
      <c r="BE647" s="5"/>
      <c r="BF647" s="5"/>
      <c r="BG647" s="5"/>
      <c r="BH647" s="5"/>
      <c r="BI647" s="5"/>
      <c r="BJ647" s="5"/>
      <c r="BK647" s="5"/>
      <c r="BL647" s="5"/>
      <c r="BM647" s="5"/>
      <c r="BN647" s="5"/>
      <c r="BO647" s="5"/>
      <c r="BP647" s="5"/>
      <c r="BQ647" s="5"/>
      <c r="BR647" s="5"/>
      <c r="BS647" s="5"/>
      <c r="BT647" s="5"/>
      <c r="BU647" s="5"/>
      <c r="BV647" s="5"/>
      <c r="BW647" s="5"/>
      <c r="BX647" s="5"/>
      <c r="BY647" s="5"/>
      <c r="BZ647" s="5"/>
      <c r="CA647" s="5"/>
      <c r="CB647" s="5"/>
      <c r="CC647" s="5"/>
      <c r="CD647" s="5"/>
      <c r="CE647" s="5"/>
      <c r="CF647" s="5"/>
      <c r="CG647" s="5"/>
      <c r="CH647" s="5"/>
      <c r="CI647" s="5"/>
      <c r="CJ647" s="5"/>
      <c r="CK647" s="5"/>
      <c r="CL647" s="5"/>
      <c r="CM647" s="5"/>
      <c r="CN647" s="5"/>
      <c r="CO647" s="5"/>
      <c r="CP647" s="5"/>
      <c r="CQ647" s="5"/>
      <c r="CR647" s="5"/>
      <c r="CS647" s="5"/>
      <c r="CT647" s="5"/>
      <c r="CU647" s="5"/>
      <c r="CV647" s="5"/>
      <c r="CW647" s="5"/>
      <c r="CX647" s="5"/>
      <c r="CY647" s="5"/>
      <c r="CZ647" s="5"/>
      <c r="DA647" s="5"/>
      <c r="DB647" s="5"/>
      <c r="DC647" s="5"/>
      <c r="DD647" s="5"/>
      <c r="DE647" s="5"/>
      <c r="DF647" s="5"/>
      <c r="DG647" s="5"/>
      <c r="DH647" s="5"/>
      <c r="DI647" s="5"/>
      <c r="DJ647" s="5"/>
      <c r="DK647" s="5"/>
      <c r="DL647" s="5"/>
      <c r="DM647" s="5"/>
    </row>
    <row r="648" spans="1:117" x14ac:dyDescent="0.2">
      <c r="A648" s="5"/>
      <c r="B648" s="5"/>
      <c r="C648" s="5"/>
      <c r="D648" s="5"/>
      <c r="E648" s="5"/>
      <c r="F648" s="5"/>
      <c r="G648" s="5"/>
      <c r="H648" s="5"/>
      <c r="I648" s="5"/>
      <c r="J648" s="5"/>
      <c r="K648" s="5"/>
      <c r="L648" s="5"/>
      <c r="M648" s="5"/>
      <c r="N648" s="5"/>
      <c r="O648" s="5"/>
      <c r="P648" s="5"/>
      <c r="Q648" s="5"/>
      <c r="R648" s="5"/>
      <c r="S648" s="5"/>
      <c r="T648" s="5"/>
      <c r="U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  <c r="AZ648" s="5"/>
      <c r="BA648" s="5"/>
      <c r="BB648" s="5"/>
      <c r="BC648" s="5"/>
      <c r="BD648" s="5"/>
      <c r="BE648" s="5"/>
      <c r="BF648" s="5"/>
      <c r="BG648" s="5"/>
      <c r="BH648" s="5"/>
      <c r="BI648" s="5"/>
      <c r="BJ648" s="5"/>
      <c r="BK648" s="5"/>
      <c r="BL648" s="5"/>
      <c r="BM648" s="5"/>
      <c r="BN648" s="5"/>
      <c r="BO648" s="5"/>
      <c r="BP648" s="5"/>
      <c r="BQ648" s="5"/>
      <c r="BR648" s="5"/>
      <c r="BS648" s="5"/>
      <c r="BT648" s="5"/>
      <c r="BU648" s="5"/>
      <c r="BV648" s="5"/>
      <c r="BW648" s="5"/>
      <c r="BX648" s="5"/>
      <c r="BY648" s="5"/>
      <c r="BZ648" s="5"/>
      <c r="CA648" s="5"/>
      <c r="CB648" s="5"/>
      <c r="CC648" s="5"/>
      <c r="CD648" s="5"/>
      <c r="CE648" s="5"/>
      <c r="CF648" s="5"/>
      <c r="CG648" s="5"/>
      <c r="CH648" s="5"/>
      <c r="CI648" s="5"/>
      <c r="CJ648" s="5"/>
      <c r="CK648" s="5"/>
      <c r="CL648" s="5"/>
      <c r="CM648" s="5"/>
      <c r="CN648" s="5"/>
      <c r="CO648" s="5"/>
      <c r="CP648" s="5"/>
      <c r="CQ648" s="5"/>
      <c r="CR648" s="5"/>
      <c r="CS648" s="5"/>
      <c r="CT648" s="5"/>
      <c r="CU648" s="5"/>
      <c r="CV648" s="5"/>
      <c r="CW648" s="5"/>
      <c r="CX648" s="5"/>
      <c r="CY648" s="5"/>
      <c r="CZ648" s="5"/>
      <c r="DA648" s="5"/>
      <c r="DB648" s="5"/>
      <c r="DC648" s="5"/>
      <c r="DD648" s="5"/>
      <c r="DE648" s="5"/>
      <c r="DF648" s="5"/>
      <c r="DG648" s="5"/>
      <c r="DH648" s="5"/>
      <c r="DI648" s="5"/>
      <c r="DJ648" s="5"/>
      <c r="DK648" s="5"/>
      <c r="DL648" s="5"/>
      <c r="DM648" s="5"/>
    </row>
    <row r="649" spans="1:117" x14ac:dyDescent="0.2">
      <c r="A649" s="5"/>
      <c r="B649" s="5"/>
      <c r="C649" s="5"/>
      <c r="D649" s="5"/>
      <c r="E649" s="5"/>
      <c r="F649" s="5"/>
      <c r="G649" s="5"/>
      <c r="H649" s="5"/>
      <c r="I649" s="5"/>
      <c r="J649" s="5"/>
      <c r="K649" s="5"/>
      <c r="L649" s="5"/>
      <c r="M649" s="5"/>
      <c r="N649" s="5"/>
      <c r="O649" s="5"/>
      <c r="P649" s="5"/>
      <c r="Q649" s="5"/>
      <c r="R649" s="5"/>
      <c r="S649" s="5"/>
      <c r="T649" s="5"/>
      <c r="U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  <c r="AZ649" s="5"/>
      <c r="BA649" s="5"/>
      <c r="BB649" s="5"/>
      <c r="BC649" s="5"/>
      <c r="BD649" s="5"/>
      <c r="BE649" s="5"/>
      <c r="BF649" s="5"/>
      <c r="BG649" s="5"/>
      <c r="BH649" s="5"/>
      <c r="BI649" s="5"/>
      <c r="BJ649" s="5"/>
      <c r="BK649" s="5"/>
      <c r="BL649" s="5"/>
      <c r="BM649" s="5"/>
      <c r="BN649" s="5"/>
      <c r="BO649" s="5"/>
      <c r="BP649" s="5"/>
      <c r="BQ649" s="5"/>
      <c r="BR649" s="5"/>
      <c r="BS649" s="5"/>
      <c r="BT649" s="5"/>
      <c r="BU649" s="5"/>
      <c r="BV649" s="5"/>
      <c r="BW649" s="5"/>
      <c r="BX649" s="5"/>
      <c r="BY649" s="5"/>
      <c r="BZ649" s="5"/>
      <c r="CA649" s="5"/>
      <c r="CB649" s="5"/>
      <c r="CC649" s="5"/>
      <c r="CD649" s="5"/>
      <c r="CE649" s="5"/>
      <c r="CF649" s="5"/>
      <c r="CG649" s="5"/>
      <c r="CH649" s="5"/>
      <c r="CI649" s="5"/>
      <c r="CJ649" s="5"/>
      <c r="CK649" s="5"/>
      <c r="CL649" s="5"/>
      <c r="CM649" s="5"/>
      <c r="CN649" s="5"/>
      <c r="CO649" s="5"/>
      <c r="CP649" s="5"/>
      <c r="CQ649" s="5"/>
      <c r="CR649" s="5"/>
      <c r="CS649" s="5"/>
      <c r="CT649" s="5"/>
      <c r="CU649" s="5"/>
      <c r="CV649" s="5"/>
      <c r="CW649" s="5"/>
      <c r="CX649" s="5"/>
      <c r="CY649" s="5"/>
      <c r="CZ649" s="5"/>
      <c r="DA649" s="5"/>
      <c r="DB649" s="5"/>
      <c r="DC649" s="5"/>
      <c r="DD649" s="5"/>
      <c r="DE649" s="5"/>
      <c r="DF649" s="5"/>
      <c r="DG649" s="5"/>
      <c r="DH649" s="5"/>
      <c r="DI649" s="5"/>
      <c r="DJ649" s="5"/>
      <c r="DK649" s="5"/>
      <c r="DL649" s="5"/>
      <c r="DM649" s="5"/>
    </row>
    <row r="650" spans="1:117" x14ac:dyDescent="0.2">
      <c r="A650" s="5"/>
      <c r="B650" s="5"/>
      <c r="C650" s="5"/>
      <c r="D650" s="5"/>
      <c r="E650" s="5"/>
      <c r="F650" s="5"/>
      <c r="G650" s="5"/>
      <c r="H650" s="5"/>
      <c r="I650" s="5"/>
      <c r="J650" s="5"/>
      <c r="K650" s="5"/>
      <c r="L650" s="5"/>
      <c r="M650" s="5"/>
      <c r="N650" s="5"/>
      <c r="O650" s="5"/>
      <c r="P650" s="5"/>
      <c r="Q650" s="5"/>
      <c r="R650" s="5"/>
      <c r="S650" s="5"/>
      <c r="T650" s="5"/>
      <c r="U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  <c r="AZ650" s="5"/>
      <c r="BA650" s="5"/>
      <c r="BB650" s="5"/>
      <c r="BC650" s="5"/>
      <c r="BD650" s="5"/>
      <c r="BE650" s="5"/>
      <c r="BF650" s="5"/>
      <c r="BG650" s="5"/>
      <c r="BH650" s="5"/>
      <c r="BI650" s="5"/>
      <c r="BJ650" s="5"/>
      <c r="BK650" s="5"/>
      <c r="BL650" s="5"/>
      <c r="BM650" s="5"/>
      <c r="BN650" s="5"/>
      <c r="BO650" s="5"/>
      <c r="BP650" s="5"/>
      <c r="BQ650" s="5"/>
      <c r="BR650" s="5"/>
      <c r="BS650" s="5"/>
      <c r="BT650" s="5"/>
      <c r="BU650" s="5"/>
      <c r="BV650" s="5"/>
      <c r="BW650" s="5"/>
      <c r="BX650" s="5"/>
      <c r="BY650" s="5"/>
      <c r="BZ650" s="5"/>
      <c r="CA650" s="5"/>
      <c r="CB650" s="5"/>
      <c r="CC650" s="5"/>
      <c r="CD650" s="5"/>
      <c r="CE650" s="5"/>
      <c r="CF650" s="5"/>
      <c r="CG650" s="5"/>
      <c r="CH650" s="5"/>
      <c r="CI650" s="5"/>
      <c r="CJ650" s="5"/>
      <c r="CK650" s="5"/>
      <c r="CL650" s="5"/>
      <c r="CM650" s="5"/>
      <c r="CN650" s="5"/>
      <c r="CO650" s="5"/>
      <c r="CP650" s="5"/>
      <c r="CQ650" s="5"/>
      <c r="CR650" s="5"/>
      <c r="CS650" s="5"/>
      <c r="CT650" s="5"/>
      <c r="CU650" s="5"/>
      <c r="CV650" s="5"/>
      <c r="CW650" s="5"/>
      <c r="CX650" s="5"/>
      <c r="CY650" s="5"/>
      <c r="CZ650" s="5"/>
      <c r="DA650" s="5"/>
      <c r="DB650" s="5"/>
      <c r="DC650" s="5"/>
      <c r="DD650" s="5"/>
      <c r="DE650" s="5"/>
      <c r="DF650" s="5"/>
      <c r="DG650" s="5"/>
      <c r="DH650" s="5"/>
      <c r="DI650" s="5"/>
      <c r="DJ650" s="5"/>
      <c r="DK650" s="5"/>
      <c r="DL650" s="5"/>
      <c r="DM650" s="5"/>
    </row>
    <row r="651" spans="1:117" x14ac:dyDescent="0.2">
      <c r="A651" s="5"/>
      <c r="B651" s="5"/>
      <c r="C651" s="5"/>
      <c r="D651" s="5"/>
      <c r="E651" s="5"/>
      <c r="F651" s="5"/>
      <c r="G651" s="5"/>
      <c r="H651" s="5"/>
      <c r="I651" s="5"/>
      <c r="J651" s="5"/>
      <c r="K651" s="5"/>
      <c r="L651" s="5"/>
      <c r="M651" s="5"/>
      <c r="N651" s="5"/>
      <c r="O651" s="5"/>
      <c r="P651" s="5"/>
      <c r="Q651" s="5"/>
      <c r="R651" s="5"/>
      <c r="S651" s="5"/>
      <c r="T651" s="5"/>
      <c r="U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  <c r="AZ651" s="5"/>
      <c r="BA651" s="5"/>
      <c r="BB651" s="5"/>
      <c r="BC651" s="5"/>
      <c r="BD651" s="5"/>
      <c r="BE651" s="5"/>
      <c r="BF651" s="5"/>
      <c r="BG651" s="5"/>
      <c r="BH651" s="5"/>
      <c r="BI651" s="5"/>
      <c r="BJ651" s="5"/>
      <c r="BK651" s="5"/>
      <c r="BL651" s="5"/>
      <c r="BM651" s="5"/>
      <c r="BN651" s="5"/>
      <c r="BO651" s="5"/>
      <c r="BP651" s="5"/>
      <c r="BQ651" s="5"/>
      <c r="BR651" s="5"/>
      <c r="BS651" s="5"/>
      <c r="BT651" s="5"/>
      <c r="BU651" s="5"/>
      <c r="BV651" s="5"/>
      <c r="BW651" s="5"/>
      <c r="BX651" s="5"/>
      <c r="BY651" s="5"/>
      <c r="BZ651" s="5"/>
      <c r="CA651" s="5"/>
      <c r="CB651" s="5"/>
      <c r="CC651" s="5"/>
      <c r="CD651" s="5"/>
      <c r="CE651" s="5"/>
      <c r="CF651" s="5"/>
      <c r="CG651" s="5"/>
      <c r="CH651" s="5"/>
      <c r="CI651" s="5"/>
      <c r="CJ651" s="5"/>
      <c r="CK651" s="5"/>
      <c r="CL651" s="5"/>
      <c r="CM651" s="5"/>
      <c r="CN651" s="5"/>
      <c r="CO651" s="5"/>
      <c r="CP651" s="5"/>
      <c r="CQ651" s="5"/>
      <c r="CR651" s="5"/>
      <c r="CS651" s="5"/>
      <c r="CT651" s="5"/>
      <c r="CU651" s="5"/>
      <c r="CV651" s="5"/>
      <c r="CW651" s="5"/>
      <c r="CX651" s="5"/>
      <c r="CY651" s="5"/>
      <c r="CZ651" s="5"/>
      <c r="DA651" s="5"/>
      <c r="DB651" s="5"/>
      <c r="DC651" s="5"/>
      <c r="DD651" s="5"/>
      <c r="DE651" s="5"/>
      <c r="DF651" s="5"/>
      <c r="DG651" s="5"/>
      <c r="DH651" s="5"/>
      <c r="DI651" s="5"/>
      <c r="DJ651" s="5"/>
      <c r="DK651" s="5"/>
      <c r="DL651" s="5"/>
      <c r="DM651" s="5"/>
    </row>
    <row r="652" spans="1:117" x14ac:dyDescent="0.2">
      <c r="A652" s="5"/>
      <c r="B652" s="5"/>
      <c r="C652" s="5"/>
      <c r="D652" s="5"/>
      <c r="E652" s="5"/>
      <c r="F652" s="5"/>
      <c r="G652" s="5"/>
      <c r="H652" s="5"/>
      <c r="I652" s="5"/>
      <c r="J652" s="5"/>
      <c r="K652" s="5"/>
      <c r="L652" s="5"/>
      <c r="M652" s="5"/>
      <c r="N652" s="5"/>
      <c r="O652" s="5"/>
      <c r="P652" s="5"/>
      <c r="Q652" s="5"/>
      <c r="R652" s="5"/>
      <c r="S652" s="5"/>
      <c r="T652" s="5"/>
      <c r="U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  <c r="AZ652" s="5"/>
      <c r="BA652" s="5"/>
      <c r="BB652" s="5"/>
      <c r="BC652" s="5"/>
      <c r="BD652" s="5"/>
      <c r="BE652" s="5"/>
      <c r="BF652" s="5"/>
      <c r="BG652" s="5"/>
      <c r="BH652" s="5"/>
      <c r="BI652" s="5"/>
      <c r="BJ652" s="5"/>
      <c r="BK652" s="5"/>
      <c r="BL652" s="5"/>
      <c r="BM652" s="5"/>
      <c r="BN652" s="5"/>
      <c r="BO652" s="5"/>
      <c r="BP652" s="5"/>
      <c r="BQ652" s="5"/>
      <c r="BR652" s="5"/>
      <c r="BS652" s="5"/>
      <c r="BT652" s="5"/>
      <c r="BU652" s="5"/>
      <c r="BV652" s="5"/>
      <c r="BW652" s="5"/>
      <c r="BX652" s="5"/>
      <c r="BY652" s="5"/>
      <c r="BZ652" s="5"/>
      <c r="CA652" s="5"/>
      <c r="CB652" s="5"/>
      <c r="CC652" s="5"/>
      <c r="CD652" s="5"/>
      <c r="CE652" s="5"/>
      <c r="CF652" s="5"/>
      <c r="CG652" s="5"/>
      <c r="CH652" s="5"/>
      <c r="CI652" s="5"/>
      <c r="CJ652" s="5"/>
      <c r="CK652" s="5"/>
      <c r="CL652" s="5"/>
      <c r="CM652" s="5"/>
      <c r="CN652" s="5"/>
      <c r="CO652" s="5"/>
      <c r="CP652" s="5"/>
      <c r="CQ652" s="5"/>
      <c r="CR652" s="5"/>
      <c r="CS652" s="5"/>
      <c r="CT652" s="5"/>
      <c r="CU652" s="5"/>
      <c r="CV652" s="5"/>
      <c r="CW652" s="5"/>
      <c r="CX652" s="5"/>
      <c r="CY652" s="5"/>
      <c r="CZ652" s="5"/>
      <c r="DA652" s="5"/>
      <c r="DB652" s="5"/>
      <c r="DC652" s="5"/>
      <c r="DD652" s="5"/>
      <c r="DE652" s="5"/>
      <c r="DF652" s="5"/>
      <c r="DG652" s="5"/>
      <c r="DH652" s="5"/>
      <c r="DI652" s="5"/>
      <c r="DJ652" s="5"/>
      <c r="DK652" s="5"/>
      <c r="DL652" s="5"/>
      <c r="DM652" s="5"/>
    </row>
    <row r="653" spans="1:117" x14ac:dyDescent="0.2">
      <c r="A653" s="5"/>
      <c r="B653" s="5"/>
      <c r="C653" s="5"/>
      <c r="D653" s="5"/>
      <c r="E653" s="5"/>
      <c r="F653" s="5"/>
      <c r="G653" s="5"/>
      <c r="H653" s="5"/>
      <c r="I653" s="5"/>
      <c r="J653" s="5"/>
      <c r="K653" s="5"/>
      <c r="L653" s="5"/>
      <c r="M653" s="5"/>
      <c r="N653" s="5"/>
      <c r="O653" s="5"/>
      <c r="P653" s="5"/>
      <c r="Q653" s="5"/>
      <c r="R653" s="5"/>
      <c r="S653" s="5"/>
      <c r="T653" s="5"/>
      <c r="U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  <c r="AZ653" s="5"/>
      <c r="BA653" s="5"/>
      <c r="BB653" s="5"/>
      <c r="BC653" s="5"/>
      <c r="BD653" s="5"/>
      <c r="BE653" s="5"/>
      <c r="BF653" s="5"/>
      <c r="BG653" s="5"/>
      <c r="BH653" s="5"/>
      <c r="BI653" s="5"/>
      <c r="BJ653" s="5"/>
      <c r="BK653" s="5"/>
      <c r="BL653" s="5"/>
      <c r="BM653" s="5"/>
      <c r="BN653" s="5"/>
      <c r="BO653" s="5"/>
      <c r="BP653" s="5"/>
      <c r="BQ653" s="5"/>
      <c r="BR653" s="5"/>
      <c r="BS653" s="5"/>
      <c r="BT653" s="5"/>
      <c r="BU653" s="5"/>
      <c r="BV653" s="5"/>
      <c r="BW653" s="5"/>
      <c r="BX653" s="5"/>
      <c r="BY653" s="5"/>
      <c r="BZ653" s="5"/>
      <c r="CA653" s="5"/>
      <c r="CB653" s="5"/>
      <c r="CC653" s="5"/>
      <c r="CD653" s="5"/>
      <c r="CE653" s="5"/>
      <c r="CF653" s="5"/>
      <c r="CG653" s="5"/>
      <c r="CH653" s="5"/>
      <c r="CI653" s="5"/>
      <c r="CJ653" s="5"/>
      <c r="CK653" s="5"/>
      <c r="CL653" s="5"/>
      <c r="CM653" s="5"/>
      <c r="CN653" s="5"/>
      <c r="CO653" s="5"/>
      <c r="CP653" s="5"/>
      <c r="CQ653" s="5"/>
      <c r="CR653" s="5"/>
      <c r="CS653" s="5"/>
      <c r="CT653" s="5"/>
      <c r="CU653" s="5"/>
      <c r="CV653" s="5"/>
      <c r="CW653" s="5"/>
      <c r="CX653" s="5"/>
      <c r="CY653" s="5"/>
      <c r="CZ653" s="5"/>
      <c r="DA653" s="5"/>
      <c r="DB653" s="5"/>
      <c r="DC653" s="5"/>
      <c r="DD653" s="5"/>
      <c r="DE653" s="5"/>
      <c r="DF653" s="5"/>
      <c r="DG653" s="5"/>
      <c r="DH653" s="5"/>
      <c r="DI653" s="5"/>
      <c r="DJ653" s="5"/>
      <c r="DK653" s="5"/>
      <c r="DL653" s="5"/>
      <c r="DM653" s="5"/>
    </row>
    <row r="654" spans="1:117" x14ac:dyDescent="0.2">
      <c r="A654" s="5"/>
      <c r="B654" s="5"/>
      <c r="C654" s="5"/>
      <c r="D654" s="5"/>
      <c r="E654" s="5"/>
      <c r="F654" s="5"/>
      <c r="G654" s="5"/>
      <c r="H654" s="5"/>
      <c r="I654" s="5"/>
      <c r="J654" s="5"/>
      <c r="K654" s="5"/>
      <c r="L654" s="5"/>
      <c r="M654" s="5"/>
      <c r="N654" s="5"/>
      <c r="O654" s="5"/>
      <c r="P654" s="5"/>
      <c r="Q654" s="5"/>
      <c r="R654" s="5"/>
      <c r="S654" s="5"/>
      <c r="T654" s="5"/>
      <c r="U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  <c r="AZ654" s="5"/>
      <c r="BA654" s="5"/>
      <c r="BB654" s="5"/>
      <c r="BC654" s="5"/>
      <c r="BD654" s="5"/>
      <c r="BE654" s="5"/>
      <c r="BF654" s="5"/>
      <c r="BG654" s="5"/>
      <c r="BH654" s="5"/>
      <c r="BI654" s="5"/>
      <c r="BJ654" s="5"/>
      <c r="BK654" s="5"/>
      <c r="BL654" s="5"/>
      <c r="BM654" s="5"/>
      <c r="BN654" s="5"/>
      <c r="BO654" s="5"/>
      <c r="BP654" s="5"/>
      <c r="BQ654" s="5"/>
      <c r="BR654" s="5"/>
      <c r="BS654" s="5"/>
      <c r="BT654" s="5"/>
      <c r="BU654" s="5"/>
      <c r="BV654" s="5"/>
      <c r="BW654" s="5"/>
      <c r="BX654" s="5"/>
      <c r="BY654" s="5"/>
      <c r="BZ654" s="5"/>
      <c r="CA654" s="5"/>
      <c r="CB654" s="5"/>
      <c r="CC654" s="5"/>
      <c r="CD654" s="5"/>
      <c r="CE654" s="5"/>
      <c r="CF654" s="5"/>
      <c r="CG654" s="5"/>
      <c r="CH654" s="5"/>
      <c r="CI654" s="5"/>
      <c r="CJ654" s="5"/>
      <c r="CK654" s="5"/>
      <c r="CL654" s="5"/>
      <c r="CM654" s="5"/>
      <c r="CN654" s="5"/>
      <c r="CO654" s="5"/>
      <c r="CP654" s="5"/>
      <c r="CQ654" s="5"/>
      <c r="CR654" s="5"/>
      <c r="CS654" s="5"/>
      <c r="CT654" s="5"/>
      <c r="CU654" s="5"/>
      <c r="CV654" s="5"/>
      <c r="CW654" s="5"/>
      <c r="CX654" s="5"/>
      <c r="CY654" s="5"/>
      <c r="CZ654" s="5"/>
      <c r="DA654" s="5"/>
      <c r="DB654" s="5"/>
      <c r="DC654" s="5"/>
      <c r="DD654" s="5"/>
      <c r="DE654" s="5"/>
      <c r="DF654" s="5"/>
      <c r="DG654" s="5"/>
      <c r="DH654" s="5"/>
      <c r="DI654" s="5"/>
      <c r="DJ654" s="5"/>
      <c r="DK654" s="5"/>
      <c r="DL654" s="5"/>
      <c r="DM654" s="5"/>
    </row>
    <row r="655" spans="1:117" x14ac:dyDescent="0.2">
      <c r="A655" s="5"/>
      <c r="B655" s="5"/>
      <c r="C655" s="5"/>
      <c r="D655" s="5"/>
      <c r="E655" s="5"/>
      <c r="F655" s="5"/>
      <c r="G655" s="5"/>
      <c r="H655" s="5"/>
      <c r="I655" s="5"/>
      <c r="J655" s="5"/>
      <c r="K655" s="5"/>
      <c r="L655" s="5"/>
      <c r="M655" s="5"/>
      <c r="N655" s="5"/>
      <c r="O655" s="5"/>
      <c r="P655" s="5"/>
      <c r="Q655" s="5"/>
      <c r="R655" s="5"/>
      <c r="S655" s="5"/>
      <c r="T655" s="5"/>
      <c r="U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  <c r="AZ655" s="5"/>
      <c r="BA655" s="5"/>
      <c r="BB655" s="5"/>
      <c r="BC655" s="5"/>
      <c r="BD655" s="5"/>
      <c r="BE655" s="5"/>
      <c r="BF655" s="5"/>
      <c r="BG655" s="5"/>
      <c r="BH655" s="5"/>
      <c r="BI655" s="5"/>
      <c r="BJ655" s="5"/>
      <c r="BK655" s="5"/>
      <c r="BL655" s="5"/>
      <c r="BM655" s="5"/>
      <c r="BN655" s="5"/>
      <c r="BO655" s="5"/>
      <c r="BP655" s="5"/>
      <c r="BQ655" s="5"/>
      <c r="BR655" s="5"/>
      <c r="BS655" s="5"/>
      <c r="BT655" s="5"/>
      <c r="BU655" s="5"/>
      <c r="BV655" s="5"/>
      <c r="BW655" s="5"/>
      <c r="BX655" s="5"/>
      <c r="BY655" s="5"/>
      <c r="BZ655" s="5"/>
      <c r="CA655" s="5"/>
      <c r="CB655" s="5"/>
      <c r="CC655" s="5"/>
      <c r="CD655" s="5"/>
      <c r="CE655" s="5"/>
      <c r="CF655" s="5"/>
      <c r="CG655" s="5"/>
      <c r="CH655" s="5"/>
      <c r="CI655" s="5"/>
      <c r="CJ655" s="5"/>
      <c r="CK655" s="5"/>
      <c r="CL655" s="5"/>
      <c r="CM655" s="5"/>
      <c r="CN655" s="5"/>
      <c r="CO655" s="5"/>
      <c r="CP655" s="5"/>
      <c r="CQ655" s="5"/>
      <c r="CR655" s="5"/>
      <c r="CS655" s="5"/>
      <c r="CT655" s="5"/>
      <c r="CU655" s="5"/>
      <c r="CV655" s="5"/>
      <c r="CW655" s="5"/>
      <c r="CX655" s="5"/>
      <c r="CY655" s="5"/>
      <c r="CZ655" s="5"/>
      <c r="DA655" s="5"/>
      <c r="DB655" s="5"/>
      <c r="DC655" s="5"/>
      <c r="DD655" s="5"/>
      <c r="DE655" s="5"/>
      <c r="DF655" s="5"/>
      <c r="DG655" s="5"/>
      <c r="DH655" s="5"/>
      <c r="DI655" s="5"/>
      <c r="DJ655" s="5"/>
      <c r="DK655" s="5"/>
      <c r="DL655" s="5"/>
      <c r="DM655" s="5"/>
    </row>
    <row r="656" spans="1:117" x14ac:dyDescent="0.2">
      <c r="A656" s="5"/>
      <c r="B656" s="5"/>
      <c r="C656" s="5"/>
      <c r="D656" s="5"/>
      <c r="E656" s="5"/>
      <c r="F656" s="5"/>
      <c r="G656" s="5"/>
      <c r="H656" s="5"/>
      <c r="I656" s="5"/>
      <c r="J656" s="5"/>
      <c r="K656" s="5"/>
      <c r="L656" s="5"/>
      <c r="M656" s="5"/>
      <c r="N656" s="5"/>
      <c r="O656" s="5"/>
      <c r="P656" s="5"/>
      <c r="Q656" s="5"/>
      <c r="R656" s="5"/>
      <c r="S656" s="5"/>
      <c r="T656" s="5"/>
      <c r="U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  <c r="AZ656" s="5"/>
      <c r="BA656" s="5"/>
      <c r="BB656" s="5"/>
      <c r="BC656" s="5"/>
      <c r="BD656" s="5"/>
      <c r="BE656" s="5"/>
      <c r="BF656" s="5"/>
      <c r="BG656" s="5"/>
      <c r="BH656" s="5"/>
      <c r="BI656" s="5"/>
      <c r="BJ656" s="5"/>
      <c r="BK656" s="5"/>
      <c r="BL656" s="5"/>
      <c r="BM656" s="5"/>
      <c r="BN656" s="5"/>
      <c r="BO656" s="5"/>
      <c r="BP656" s="5"/>
      <c r="BQ656" s="5"/>
      <c r="BR656" s="5"/>
      <c r="BS656" s="5"/>
      <c r="BT656" s="5"/>
      <c r="BU656" s="5"/>
      <c r="BV656" s="5"/>
      <c r="BW656" s="5"/>
      <c r="BX656" s="5"/>
      <c r="BY656" s="5"/>
      <c r="BZ656" s="5"/>
      <c r="CA656" s="5"/>
      <c r="CB656" s="5"/>
      <c r="CC656" s="5"/>
      <c r="CD656" s="5"/>
      <c r="CE656" s="5"/>
      <c r="CF656" s="5"/>
      <c r="CG656" s="5"/>
      <c r="CH656" s="5"/>
      <c r="CI656" s="5"/>
      <c r="CJ656" s="5"/>
      <c r="CK656" s="5"/>
      <c r="CL656" s="5"/>
      <c r="CM656" s="5"/>
      <c r="CN656" s="5"/>
      <c r="CO656" s="5"/>
      <c r="CP656" s="5"/>
      <c r="CQ656" s="5"/>
      <c r="CR656" s="5"/>
      <c r="CS656" s="5"/>
      <c r="CT656" s="5"/>
      <c r="CU656" s="5"/>
      <c r="CV656" s="5"/>
      <c r="CW656" s="5"/>
      <c r="CX656" s="5"/>
      <c r="CY656" s="5"/>
      <c r="CZ656" s="5"/>
      <c r="DA656" s="5"/>
      <c r="DB656" s="5"/>
      <c r="DC656" s="5"/>
      <c r="DD656" s="5"/>
      <c r="DE656" s="5"/>
      <c r="DF656" s="5"/>
      <c r="DG656" s="5"/>
      <c r="DH656" s="5"/>
      <c r="DI656" s="5"/>
      <c r="DJ656" s="5"/>
      <c r="DK656" s="5"/>
      <c r="DL656" s="5"/>
      <c r="DM656" s="5"/>
    </row>
    <row r="657" spans="1:117" x14ac:dyDescent="0.2">
      <c r="A657" s="5"/>
      <c r="B657" s="5"/>
      <c r="C657" s="5"/>
      <c r="D657" s="5"/>
      <c r="E657" s="5"/>
      <c r="F657" s="5"/>
      <c r="G657" s="5"/>
      <c r="H657" s="5"/>
      <c r="I657" s="5"/>
      <c r="J657" s="5"/>
      <c r="K657" s="5"/>
      <c r="L657" s="5"/>
      <c r="M657" s="5"/>
      <c r="N657" s="5"/>
      <c r="O657" s="5"/>
      <c r="P657" s="5"/>
      <c r="Q657" s="5"/>
      <c r="R657" s="5"/>
      <c r="S657" s="5"/>
      <c r="T657" s="5"/>
      <c r="U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  <c r="AZ657" s="5"/>
      <c r="BA657" s="5"/>
      <c r="BB657" s="5"/>
      <c r="BC657" s="5"/>
      <c r="BD657" s="5"/>
      <c r="BE657" s="5"/>
      <c r="BF657" s="5"/>
      <c r="BG657" s="5"/>
      <c r="BH657" s="5"/>
      <c r="BI657" s="5"/>
      <c r="BJ657" s="5"/>
      <c r="BK657" s="5"/>
      <c r="BL657" s="5"/>
      <c r="BM657" s="5"/>
      <c r="BN657" s="5"/>
      <c r="BO657" s="5"/>
      <c r="BP657" s="5"/>
      <c r="BQ657" s="5"/>
      <c r="BR657" s="5"/>
      <c r="BS657" s="5"/>
      <c r="BT657" s="5"/>
      <c r="BU657" s="5"/>
      <c r="BV657" s="5"/>
      <c r="BW657" s="5"/>
      <c r="BX657" s="5"/>
      <c r="BY657" s="5"/>
      <c r="BZ657" s="5"/>
      <c r="CA657" s="5"/>
      <c r="CB657" s="5"/>
      <c r="CC657" s="5"/>
      <c r="CD657" s="5"/>
      <c r="CE657" s="5"/>
      <c r="CF657" s="5"/>
      <c r="CG657" s="5"/>
      <c r="CH657" s="5"/>
      <c r="CI657" s="5"/>
      <c r="CJ657" s="5"/>
      <c r="CK657" s="5"/>
      <c r="CL657" s="5"/>
      <c r="CM657" s="5"/>
      <c r="CN657" s="5"/>
      <c r="CO657" s="5"/>
      <c r="CP657" s="5"/>
      <c r="CQ657" s="5"/>
      <c r="CR657" s="5"/>
      <c r="CS657" s="5"/>
      <c r="CT657" s="5"/>
      <c r="CU657" s="5"/>
      <c r="CV657" s="5"/>
      <c r="CW657" s="5"/>
      <c r="CX657" s="5"/>
      <c r="CY657" s="5"/>
      <c r="CZ657" s="5"/>
      <c r="DA657" s="5"/>
      <c r="DB657" s="5"/>
      <c r="DC657" s="5"/>
      <c r="DD657" s="5"/>
      <c r="DE657" s="5"/>
      <c r="DF657" s="5"/>
      <c r="DG657" s="5"/>
      <c r="DH657" s="5"/>
      <c r="DI657" s="5"/>
      <c r="DJ657" s="5"/>
      <c r="DK657" s="5"/>
      <c r="DL657" s="5"/>
      <c r="DM657" s="5"/>
    </row>
    <row r="658" spans="1:117" x14ac:dyDescent="0.2">
      <c r="A658" s="5"/>
      <c r="B658" s="5"/>
      <c r="C658" s="5"/>
      <c r="D658" s="5"/>
      <c r="E658" s="5"/>
      <c r="F658" s="5"/>
      <c r="G658" s="5"/>
      <c r="H658" s="5"/>
      <c r="I658" s="5"/>
      <c r="J658" s="5"/>
      <c r="K658" s="5"/>
      <c r="L658" s="5"/>
      <c r="M658" s="5"/>
      <c r="N658" s="5"/>
      <c r="O658" s="5"/>
      <c r="P658" s="5"/>
      <c r="Q658" s="5"/>
      <c r="R658" s="5"/>
      <c r="S658" s="5"/>
      <c r="T658" s="5"/>
      <c r="U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  <c r="AZ658" s="5"/>
      <c r="BA658" s="5"/>
      <c r="BB658" s="5"/>
      <c r="BC658" s="5"/>
      <c r="BD658" s="5"/>
      <c r="BE658" s="5"/>
      <c r="BF658" s="5"/>
      <c r="BG658" s="5"/>
      <c r="BH658" s="5"/>
      <c r="BI658" s="5"/>
      <c r="BJ658" s="5"/>
      <c r="BK658" s="5"/>
      <c r="BL658" s="5"/>
      <c r="BM658" s="5"/>
      <c r="BN658" s="5"/>
      <c r="BO658" s="5"/>
      <c r="BP658" s="5"/>
      <c r="BQ658" s="5"/>
      <c r="BR658" s="5"/>
      <c r="BS658" s="5"/>
      <c r="BT658" s="5"/>
      <c r="BU658" s="5"/>
      <c r="BV658" s="5"/>
      <c r="BW658" s="5"/>
      <c r="BX658" s="5"/>
      <c r="BY658" s="5"/>
      <c r="BZ658" s="5"/>
      <c r="CA658" s="5"/>
      <c r="CB658" s="5"/>
      <c r="CC658" s="5"/>
      <c r="CD658" s="5"/>
      <c r="CE658" s="5"/>
      <c r="CF658" s="5"/>
      <c r="CG658" s="5"/>
      <c r="CH658" s="5"/>
      <c r="CI658" s="5"/>
      <c r="CJ658" s="5"/>
      <c r="CK658" s="5"/>
      <c r="CL658" s="5"/>
      <c r="CM658" s="5"/>
      <c r="CN658" s="5"/>
      <c r="CO658" s="5"/>
      <c r="CP658" s="5"/>
      <c r="CQ658" s="5"/>
      <c r="CR658" s="5"/>
      <c r="CS658" s="5"/>
      <c r="CT658" s="5"/>
      <c r="CU658" s="5"/>
      <c r="CV658" s="5"/>
      <c r="CW658" s="5"/>
      <c r="CX658" s="5"/>
      <c r="CY658" s="5"/>
      <c r="CZ658" s="5"/>
      <c r="DA658" s="5"/>
      <c r="DB658" s="5"/>
      <c r="DC658" s="5"/>
      <c r="DD658" s="5"/>
      <c r="DE658" s="5"/>
      <c r="DF658" s="5"/>
      <c r="DG658" s="5"/>
      <c r="DH658" s="5"/>
      <c r="DI658" s="5"/>
      <c r="DJ658" s="5"/>
      <c r="DK658" s="5"/>
      <c r="DL658" s="5"/>
      <c r="DM658" s="5"/>
    </row>
    <row r="659" spans="1:117" x14ac:dyDescent="0.2">
      <c r="A659" s="5"/>
      <c r="B659" s="5"/>
      <c r="C659" s="5"/>
      <c r="D659" s="5"/>
      <c r="E659" s="5"/>
      <c r="F659" s="5"/>
      <c r="G659" s="5"/>
      <c r="H659" s="5"/>
      <c r="I659" s="5"/>
      <c r="J659" s="5"/>
      <c r="K659" s="5"/>
      <c r="L659" s="5"/>
      <c r="M659" s="5"/>
      <c r="N659" s="5"/>
      <c r="O659" s="5"/>
      <c r="P659" s="5"/>
      <c r="Q659" s="5"/>
      <c r="R659" s="5"/>
      <c r="S659" s="5"/>
      <c r="T659" s="5"/>
      <c r="U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  <c r="AZ659" s="5"/>
      <c r="BA659" s="5"/>
      <c r="BB659" s="5"/>
      <c r="BC659" s="5"/>
      <c r="BD659" s="5"/>
      <c r="BE659" s="5"/>
      <c r="BF659" s="5"/>
      <c r="BG659" s="5"/>
      <c r="BH659" s="5"/>
      <c r="BI659" s="5"/>
      <c r="BJ659" s="5"/>
      <c r="BK659" s="5"/>
      <c r="BL659" s="5"/>
      <c r="BM659" s="5"/>
      <c r="BN659" s="5"/>
      <c r="BO659" s="5"/>
      <c r="BP659" s="5"/>
      <c r="BQ659" s="5"/>
      <c r="BR659" s="5"/>
      <c r="BS659" s="5"/>
      <c r="BT659" s="5"/>
      <c r="BU659" s="5"/>
      <c r="BV659" s="5"/>
      <c r="BW659" s="5"/>
      <c r="BX659" s="5"/>
      <c r="BY659" s="5"/>
      <c r="BZ659" s="5"/>
      <c r="CA659" s="5"/>
      <c r="CB659" s="5"/>
      <c r="CC659" s="5"/>
      <c r="CD659" s="5"/>
      <c r="CE659" s="5"/>
      <c r="CF659" s="5"/>
      <c r="CG659" s="5"/>
      <c r="CH659" s="5"/>
      <c r="CI659" s="5"/>
      <c r="CJ659" s="5"/>
      <c r="CK659" s="5"/>
      <c r="CL659" s="5"/>
      <c r="CM659" s="5"/>
      <c r="CN659" s="5"/>
      <c r="CO659" s="5"/>
      <c r="CP659" s="5"/>
      <c r="CQ659" s="5"/>
      <c r="CR659" s="5"/>
      <c r="CS659" s="5"/>
      <c r="CT659" s="5"/>
      <c r="CU659" s="5"/>
      <c r="CV659" s="5"/>
      <c r="CW659" s="5"/>
      <c r="CX659" s="5"/>
      <c r="CY659" s="5"/>
      <c r="CZ659" s="5"/>
      <c r="DA659" s="5"/>
      <c r="DB659" s="5"/>
      <c r="DC659" s="5"/>
      <c r="DD659" s="5"/>
      <c r="DE659" s="5"/>
      <c r="DF659" s="5"/>
      <c r="DG659" s="5"/>
      <c r="DH659" s="5"/>
      <c r="DI659" s="5"/>
      <c r="DJ659" s="5"/>
      <c r="DK659" s="5"/>
      <c r="DL659" s="5"/>
      <c r="DM659" s="5"/>
    </row>
    <row r="660" spans="1:117" x14ac:dyDescent="0.2">
      <c r="A660" s="5"/>
      <c r="B660" s="5"/>
      <c r="C660" s="5"/>
      <c r="D660" s="5"/>
      <c r="E660" s="5"/>
      <c r="F660" s="5"/>
      <c r="G660" s="5"/>
      <c r="H660" s="5"/>
      <c r="I660" s="5"/>
      <c r="J660" s="5"/>
      <c r="K660" s="5"/>
      <c r="L660" s="5"/>
      <c r="M660" s="5"/>
      <c r="N660" s="5"/>
      <c r="O660" s="5"/>
      <c r="P660" s="5"/>
      <c r="Q660" s="5"/>
      <c r="R660" s="5"/>
      <c r="S660" s="5"/>
      <c r="T660" s="5"/>
      <c r="U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  <c r="AZ660" s="5"/>
      <c r="BA660" s="5"/>
      <c r="BB660" s="5"/>
      <c r="BC660" s="5"/>
      <c r="BD660" s="5"/>
      <c r="BE660" s="5"/>
      <c r="BF660" s="5"/>
      <c r="BG660" s="5"/>
      <c r="BH660" s="5"/>
      <c r="BI660" s="5"/>
      <c r="BJ660" s="5"/>
      <c r="BK660" s="5"/>
      <c r="BL660" s="5"/>
      <c r="BM660" s="5"/>
      <c r="BN660" s="5"/>
      <c r="BO660" s="5"/>
      <c r="BP660" s="5"/>
      <c r="BQ660" s="5"/>
      <c r="BR660" s="5"/>
      <c r="BS660" s="5"/>
      <c r="BT660" s="5"/>
      <c r="BU660" s="5"/>
      <c r="BV660" s="5"/>
      <c r="BW660" s="5"/>
      <c r="BX660" s="5"/>
      <c r="BY660" s="5"/>
      <c r="BZ660" s="5"/>
      <c r="CA660" s="5"/>
      <c r="CB660" s="5"/>
      <c r="CC660" s="5"/>
      <c r="CD660" s="5"/>
      <c r="CE660" s="5"/>
      <c r="CF660" s="5"/>
      <c r="CG660" s="5"/>
      <c r="CH660" s="5"/>
      <c r="CI660" s="5"/>
      <c r="CJ660" s="5"/>
      <c r="CK660" s="5"/>
      <c r="CL660" s="5"/>
      <c r="CM660" s="5"/>
      <c r="CN660" s="5"/>
      <c r="CO660" s="5"/>
      <c r="CP660" s="5"/>
      <c r="CQ660" s="5"/>
      <c r="CR660" s="5"/>
      <c r="CS660" s="5"/>
      <c r="CT660" s="5"/>
      <c r="CU660" s="5"/>
      <c r="CV660" s="5"/>
      <c r="CW660" s="5"/>
      <c r="CX660" s="5"/>
      <c r="CY660" s="5"/>
      <c r="CZ660" s="5"/>
      <c r="DA660" s="5"/>
      <c r="DB660" s="5"/>
      <c r="DC660" s="5"/>
      <c r="DD660" s="5"/>
      <c r="DE660" s="5"/>
      <c r="DF660" s="5"/>
      <c r="DG660" s="5"/>
      <c r="DH660" s="5"/>
      <c r="DI660" s="5"/>
      <c r="DJ660" s="5"/>
      <c r="DK660" s="5"/>
      <c r="DL660" s="5"/>
      <c r="DM660" s="5"/>
    </row>
    <row r="661" spans="1:117" x14ac:dyDescent="0.2">
      <c r="A661" s="5"/>
      <c r="B661" s="5"/>
      <c r="C661" s="5"/>
      <c r="D661" s="5"/>
      <c r="E661" s="5"/>
      <c r="F661" s="5"/>
      <c r="G661" s="5"/>
      <c r="H661" s="5"/>
      <c r="I661" s="5"/>
      <c r="J661" s="5"/>
      <c r="K661" s="5"/>
      <c r="L661" s="5"/>
      <c r="M661" s="5"/>
      <c r="N661" s="5"/>
      <c r="O661" s="5"/>
      <c r="P661" s="5"/>
      <c r="Q661" s="5"/>
      <c r="R661" s="5"/>
      <c r="S661" s="5"/>
      <c r="T661" s="5"/>
      <c r="U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  <c r="AZ661" s="5"/>
      <c r="BA661" s="5"/>
      <c r="BB661" s="5"/>
      <c r="BC661" s="5"/>
      <c r="BD661" s="5"/>
      <c r="BE661" s="5"/>
      <c r="BF661" s="5"/>
      <c r="BG661" s="5"/>
      <c r="BH661" s="5"/>
      <c r="BI661" s="5"/>
      <c r="BJ661" s="5"/>
      <c r="BK661" s="5"/>
      <c r="BL661" s="5"/>
      <c r="BM661" s="5"/>
      <c r="BN661" s="5"/>
      <c r="BO661" s="5"/>
      <c r="BP661" s="5"/>
      <c r="BQ661" s="5"/>
      <c r="BR661" s="5"/>
      <c r="BS661" s="5"/>
      <c r="BT661" s="5"/>
      <c r="BU661" s="5"/>
      <c r="BV661" s="5"/>
      <c r="BW661" s="5"/>
      <c r="BX661" s="5"/>
      <c r="BY661" s="5"/>
      <c r="BZ661" s="5"/>
      <c r="CA661" s="5"/>
      <c r="CB661" s="5"/>
      <c r="CC661" s="5"/>
      <c r="CD661" s="5"/>
      <c r="CE661" s="5"/>
      <c r="CF661" s="5"/>
      <c r="CG661" s="5"/>
      <c r="CH661" s="5"/>
      <c r="CI661" s="5"/>
      <c r="CJ661" s="5"/>
      <c r="CK661" s="5"/>
      <c r="CL661" s="5"/>
      <c r="CM661" s="5"/>
      <c r="CN661" s="5"/>
      <c r="CO661" s="5"/>
      <c r="CP661" s="5"/>
      <c r="CQ661" s="5"/>
      <c r="CR661" s="5"/>
      <c r="CS661" s="5"/>
      <c r="CT661" s="5"/>
      <c r="CU661" s="5"/>
      <c r="CV661" s="5"/>
      <c r="CW661" s="5"/>
      <c r="CX661" s="5"/>
      <c r="CY661" s="5"/>
      <c r="CZ661" s="5"/>
      <c r="DA661" s="5"/>
      <c r="DB661" s="5"/>
      <c r="DC661" s="5"/>
      <c r="DD661" s="5"/>
      <c r="DE661" s="5"/>
      <c r="DF661" s="5"/>
      <c r="DG661" s="5"/>
      <c r="DH661" s="5"/>
      <c r="DI661" s="5"/>
      <c r="DJ661" s="5"/>
      <c r="DK661" s="5"/>
      <c r="DL661" s="5"/>
      <c r="DM661" s="5"/>
    </row>
    <row r="662" spans="1:117" x14ac:dyDescent="0.2">
      <c r="A662" s="5"/>
      <c r="B662" s="5"/>
      <c r="C662" s="5"/>
      <c r="D662" s="5"/>
      <c r="E662" s="5"/>
      <c r="F662" s="5"/>
      <c r="G662" s="5"/>
      <c r="H662" s="5"/>
      <c r="I662" s="5"/>
      <c r="J662" s="5"/>
      <c r="K662" s="5"/>
      <c r="L662" s="5"/>
      <c r="M662" s="5"/>
      <c r="N662" s="5"/>
      <c r="O662" s="5"/>
      <c r="P662" s="5"/>
      <c r="Q662" s="5"/>
      <c r="R662" s="5"/>
      <c r="S662" s="5"/>
      <c r="T662" s="5"/>
      <c r="U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  <c r="AZ662" s="5"/>
      <c r="BA662" s="5"/>
      <c r="BB662" s="5"/>
      <c r="BC662" s="5"/>
      <c r="BD662" s="5"/>
      <c r="BE662" s="5"/>
      <c r="BF662" s="5"/>
      <c r="BG662" s="5"/>
      <c r="BH662" s="5"/>
      <c r="BI662" s="5"/>
      <c r="BJ662" s="5"/>
      <c r="BK662" s="5"/>
      <c r="BL662" s="5"/>
      <c r="BM662" s="5"/>
      <c r="BN662" s="5"/>
      <c r="BO662" s="5"/>
      <c r="BP662" s="5"/>
      <c r="BQ662" s="5"/>
      <c r="BR662" s="5"/>
      <c r="BS662" s="5"/>
      <c r="BT662" s="5"/>
      <c r="BU662" s="5"/>
      <c r="BV662" s="5"/>
      <c r="BW662" s="5"/>
      <c r="BX662" s="5"/>
      <c r="BY662" s="5"/>
      <c r="BZ662" s="5"/>
      <c r="CA662" s="5"/>
      <c r="CB662" s="5"/>
      <c r="CC662" s="5"/>
      <c r="CD662" s="5"/>
      <c r="CE662" s="5"/>
      <c r="CF662" s="5"/>
      <c r="CG662" s="5"/>
      <c r="CH662" s="5"/>
      <c r="CI662" s="5"/>
      <c r="CJ662" s="5"/>
      <c r="CK662" s="5"/>
      <c r="CL662" s="5"/>
      <c r="CM662" s="5"/>
      <c r="CN662" s="5"/>
      <c r="CO662" s="5"/>
      <c r="CP662" s="5"/>
      <c r="CQ662" s="5"/>
      <c r="CR662" s="5"/>
      <c r="CS662" s="5"/>
      <c r="CT662" s="5"/>
      <c r="CU662" s="5"/>
      <c r="CV662" s="5"/>
      <c r="CW662" s="5"/>
      <c r="CX662" s="5"/>
      <c r="CY662" s="5"/>
      <c r="CZ662" s="5"/>
      <c r="DA662" s="5"/>
      <c r="DB662" s="5"/>
      <c r="DC662" s="5"/>
      <c r="DD662" s="5"/>
      <c r="DE662" s="5"/>
      <c r="DF662" s="5"/>
      <c r="DG662" s="5"/>
      <c r="DH662" s="5"/>
      <c r="DI662" s="5"/>
      <c r="DJ662" s="5"/>
      <c r="DK662" s="5"/>
      <c r="DL662" s="5"/>
      <c r="DM662" s="5"/>
    </row>
    <row r="663" spans="1:117" x14ac:dyDescent="0.2">
      <c r="A663" s="5"/>
      <c r="B663" s="5"/>
      <c r="C663" s="5"/>
      <c r="D663" s="5"/>
      <c r="E663" s="5"/>
      <c r="F663" s="5"/>
      <c r="G663" s="5"/>
      <c r="H663" s="5"/>
      <c r="I663" s="5"/>
      <c r="J663" s="5"/>
      <c r="K663" s="5"/>
      <c r="L663" s="5"/>
      <c r="M663" s="5"/>
      <c r="N663" s="5"/>
      <c r="O663" s="5"/>
      <c r="P663" s="5"/>
      <c r="Q663" s="5"/>
      <c r="R663" s="5"/>
      <c r="S663" s="5"/>
      <c r="T663" s="5"/>
      <c r="U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  <c r="AZ663" s="5"/>
      <c r="BA663" s="5"/>
      <c r="BB663" s="5"/>
      <c r="BC663" s="5"/>
      <c r="BD663" s="5"/>
      <c r="BE663" s="5"/>
      <c r="BF663" s="5"/>
      <c r="BG663" s="5"/>
      <c r="BH663" s="5"/>
      <c r="BI663" s="5"/>
      <c r="BJ663" s="5"/>
      <c r="BK663" s="5"/>
      <c r="BL663" s="5"/>
      <c r="BM663" s="5"/>
      <c r="BN663" s="5"/>
      <c r="BO663" s="5"/>
      <c r="BP663" s="5"/>
      <c r="BQ663" s="5"/>
      <c r="BR663" s="5"/>
      <c r="BS663" s="5"/>
      <c r="BT663" s="5"/>
      <c r="BU663" s="5"/>
      <c r="BV663" s="5"/>
      <c r="BW663" s="5"/>
      <c r="BX663" s="5"/>
      <c r="BY663" s="5"/>
      <c r="BZ663" s="5"/>
      <c r="CA663" s="5"/>
      <c r="CB663" s="5"/>
      <c r="CC663" s="5"/>
      <c r="CD663" s="5"/>
      <c r="CE663" s="5"/>
      <c r="CF663" s="5"/>
      <c r="CG663" s="5"/>
      <c r="CH663" s="5"/>
      <c r="CI663" s="5"/>
      <c r="CJ663" s="5"/>
      <c r="CK663" s="5"/>
      <c r="CL663" s="5"/>
      <c r="CM663" s="5"/>
      <c r="CN663" s="5"/>
      <c r="CO663" s="5"/>
      <c r="CP663" s="5"/>
      <c r="CQ663" s="5"/>
      <c r="CR663" s="5"/>
      <c r="CS663" s="5"/>
      <c r="CT663" s="5"/>
      <c r="CU663" s="5"/>
      <c r="CV663" s="5"/>
      <c r="CW663" s="5"/>
      <c r="CX663" s="5"/>
      <c r="CY663" s="5"/>
      <c r="CZ663" s="5"/>
      <c r="DA663" s="5"/>
      <c r="DB663" s="5"/>
      <c r="DC663" s="5"/>
      <c r="DD663" s="5"/>
      <c r="DE663" s="5"/>
      <c r="DF663" s="5"/>
      <c r="DG663" s="5"/>
      <c r="DH663" s="5"/>
      <c r="DI663" s="5"/>
      <c r="DJ663" s="5"/>
      <c r="DK663" s="5"/>
      <c r="DL663" s="5"/>
      <c r="DM663" s="5"/>
    </row>
    <row r="664" spans="1:117" x14ac:dyDescent="0.2">
      <c r="A664" s="5"/>
      <c r="B664" s="5"/>
      <c r="C664" s="5"/>
      <c r="D664" s="5"/>
      <c r="E664" s="5"/>
      <c r="F664" s="5"/>
      <c r="G664" s="5"/>
      <c r="H664" s="5"/>
      <c r="I664" s="5"/>
      <c r="J664" s="5"/>
      <c r="K664" s="5"/>
      <c r="L664" s="5"/>
      <c r="M664" s="5"/>
      <c r="N664" s="5"/>
      <c r="O664" s="5"/>
      <c r="P664" s="5"/>
      <c r="Q664" s="5"/>
      <c r="R664" s="5"/>
      <c r="S664" s="5"/>
      <c r="T664" s="5"/>
      <c r="U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  <c r="AZ664" s="5"/>
      <c r="BA664" s="5"/>
      <c r="BB664" s="5"/>
      <c r="BC664" s="5"/>
      <c r="BD664" s="5"/>
      <c r="BE664" s="5"/>
      <c r="BF664" s="5"/>
      <c r="BG664" s="5"/>
      <c r="BH664" s="5"/>
      <c r="BI664" s="5"/>
      <c r="BJ664" s="5"/>
      <c r="BK664" s="5"/>
      <c r="BL664" s="5"/>
      <c r="BM664" s="5"/>
      <c r="BN664" s="5"/>
      <c r="BO664" s="5"/>
      <c r="BP664" s="5"/>
      <c r="BQ664" s="5"/>
      <c r="BR664" s="5"/>
      <c r="BS664" s="5"/>
      <c r="BT664" s="5"/>
      <c r="BU664" s="5"/>
      <c r="BV664" s="5"/>
      <c r="BW664" s="5"/>
      <c r="BX664" s="5"/>
      <c r="BY664" s="5"/>
      <c r="BZ664" s="5"/>
      <c r="CA664" s="5"/>
      <c r="CB664" s="5"/>
      <c r="CC664" s="5"/>
      <c r="CD664" s="5"/>
      <c r="CE664" s="5"/>
      <c r="CF664" s="5"/>
      <c r="CG664" s="5"/>
      <c r="CH664" s="5"/>
      <c r="CI664" s="5"/>
      <c r="CJ664" s="5"/>
      <c r="CK664" s="5"/>
      <c r="CL664" s="5"/>
      <c r="CM664" s="5"/>
      <c r="CN664" s="5"/>
      <c r="CO664" s="5"/>
      <c r="CP664" s="5"/>
      <c r="CQ664" s="5"/>
      <c r="CR664" s="5"/>
      <c r="CS664" s="5"/>
      <c r="CT664" s="5"/>
      <c r="CU664" s="5"/>
      <c r="CV664" s="5"/>
      <c r="CW664" s="5"/>
      <c r="CX664" s="5"/>
      <c r="CY664" s="5"/>
      <c r="CZ664" s="5"/>
      <c r="DA664" s="5"/>
      <c r="DB664" s="5"/>
      <c r="DC664" s="5"/>
      <c r="DD664" s="5"/>
      <c r="DE664" s="5"/>
      <c r="DF664" s="5"/>
      <c r="DG664" s="5"/>
      <c r="DH664" s="5"/>
      <c r="DI664" s="5"/>
      <c r="DJ664" s="5"/>
      <c r="DK664" s="5"/>
      <c r="DL664" s="5"/>
      <c r="DM664" s="5"/>
    </row>
    <row r="665" spans="1:117" x14ac:dyDescent="0.2">
      <c r="A665" s="5"/>
      <c r="B665" s="5"/>
      <c r="C665" s="5"/>
      <c r="D665" s="5"/>
      <c r="E665" s="5"/>
      <c r="F665" s="5"/>
      <c r="G665" s="5"/>
      <c r="H665" s="5"/>
      <c r="I665" s="5"/>
      <c r="J665" s="5"/>
      <c r="K665" s="5"/>
      <c r="L665" s="5"/>
      <c r="M665" s="5"/>
      <c r="N665" s="5"/>
      <c r="O665" s="5"/>
      <c r="P665" s="5"/>
      <c r="Q665" s="5"/>
      <c r="R665" s="5"/>
      <c r="S665" s="5"/>
      <c r="T665" s="5"/>
      <c r="U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  <c r="AZ665" s="5"/>
      <c r="BA665" s="5"/>
      <c r="BB665" s="5"/>
      <c r="BC665" s="5"/>
      <c r="BD665" s="5"/>
      <c r="BE665" s="5"/>
      <c r="BF665" s="5"/>
      <c r="BG665" s="5"/>
      <c r="BH665" s="5"/>
      <c r="BI665" s="5"/>
      <c r="BJ665" s="5"/>
      <c r="BK665" s="5"/>
      <c r="BL665" s="5"/>
      <c r="BM665" s="5"/>
      <c r="BN665" s="5"/>
      <c r="BO665" s="5"/>
      <c r="BP665" s="5"/>
      <c r="BQ665" s="5"/>
      <c r="BR665" s="5"/>
      <c r="BS665" s="5"/>
      <c r="BT665" s="5"/>
      <c r="BU665" s="5"/>
      <c r="BV665" s="5"/>
      <c r="BW665" s="5"/>
      <c r="BX665" s="5"/>
      <c r="BY665" s="5"/>
      <c r="BZ665" s="5"/>
      <c r="CA665" s="5"/>
      <c r="CB665" s="5"/>
      <c r="CC665" s="5"/>
      <c r="CD665" s="5"/>
      <c r="CE665" s="5"/>
      <c r="CF665" s="5"/>
      <c r="CG665" s="5"/>
      <c r="CH665" s="5"/>
      <c r="CI665" s="5"/>
      <c r="CJ665" s="5"/>
      <c r="CK665" s="5"/>
      <c r="CL665" s="5"/>
      <c r="CM665" s="5"/>
      <c r="CN665" s="5"/>
      <c r="CO665" s="5"/>
      <c r="CP665" s="5"/>
      <c r="CQ665" s="5"/>
      <c r="CR665" s="5"/>
      <c r="CS665" s="5"/>
      <c r="CT665" s="5"/>
      <c r="CU665" s="5"/>
      <c r="CV665" s="5"/>
      <c r="CW665" s="5"/>
      <c r="CX665" s="5"/>
      <c r="CY665" s="5"/>
      <c r="CZ665" s="5"/>
      <c r="DA665" s="5"/>
      <c r="DB665" s="5"/>
      <c r="DC665" s="5"/>
      <c r="DD665" s="5"/>
      <c r="DE665" s="5"/>
      <c r="DF665" s="5"/>
      <c r="DG665" s="5"/>
      <c r="DH665" s="5"/>
      <c r="DI665" s="5"/>
      <c r="DJ665" s="5"/>
      <c r="DK665" s="5"/>
      <c r="DL665" s="5"/>
      <c r="DM665" s="5"/>
    </row>
    <row r="666" spans="1:117" x14ac:dyDescent="0.2">
      <c r="A666" s="5"/>
      <c r="B666" s="5"/>
      <c r="C666" s="5"/>
      <c r="D666" s="5"/>
      <c r="E666" s="5"/>
      <c r="F666" s="5"/>
      <c r="G666" s="5"/>
      <c r="H666" s="5"/>
      <c r="I666" s="5"/>
      <c r="J666" s="5"/>
      <c r="K666" s="5"/>
      <c r="L666" s="5"/>
      <c r="M666" s="5"/>
      <c r="N666" s="5"/>
      <c r="O666" s="5"/>
      <c r="P666" s="5"/>
      <c r="Q666" s="5"/>
      <c r="R666" s="5"/>
      <c r="S666" s="5"/>
      <c r="T666" s="5"/>
      <c r="U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  <c r="AZ666" s="5"/>
      <c r="BA666" s="5"/>
      <c r="BB666" s="5"/>
      <c r="BC666" s="5"/>
      <c r="BD666" s="5"/>
      <c r="BE666" s="5"/>
      <c r="BF666" s="5"/>
      <c r="BG666" s="5"/>
      <c r="BH666" s="5"/>
      <c r="BI666" s="5"/>
      <c r="BJ666" s="5"/>
      <c r="BK666" s="5"/>
      <c r="BL666" s="5"/>
      <c r="BM666" s="5"/>
      <c r="BN666" s="5"/>
      <c r="BO666" s="5"/>
      <c r="BP666" s="5"/>
      <c r="BQ666" s="5"/>
      <c r="BR666" s="5"/>
      <c r="BS666" s="5"/>
      <c r="BT666" s="5"/>
      <c r="BU666" s="5"/>
      <c r="BV666" s="5"/>
      <c r="BW666" s="5"/>
      <c r="BX666" s="5"/>
      <c r="BY666" s="5"/>
      <c r="BZ666" s="5"/>
      <c r="CA666" s="5"/>
      <c r="CB666" s="5"/>
      <c r="CC666" s="5"/>
      <c r="CD666" s="5"/>
      <c r="CE666" s="5"/>
      <c r="CF666" s="5"/>
      <c r="CG666" s="5"/>
      <c r="CH666" s="5"/>
      <c r="CI666" s="5"/>
      <c r="CJ666" s="5"/>
      <c r="CK666" s="5"/>
      <c r="CL666" s="5"/>
      <c r="CM666" s="5"/>
      <c r="CN666" s="5"/>
      <c r="CO666" s="5"/>
      <c r="CP666" s="5"/>
      <c r="CQ666" s="5"/>
      <c r="CR666" s="5"/>
      <c r="CS666" s="5"/>
      <c r="CT666" s="5"/>
      <c r="CU666" s="5"/>
      <c r="CV666" s="5"/>
      <c r="CW666" s="5"/>
      <c r="CX666" s="5"/>
      <c r="CY666" s="5"/>
      <c r="CZ666" s="5"/>
      <c r="DA666" s="5"/>
      <c r="DB666" s="5"/>
      <c r="DC666" s="5"/>
      <c r="DD666" s="5"/>
      <c r="DE666" s="5"/>
      <c r="DF666" s="5"/>
      <c r="DG666" s="5"/>
      <c r="DH666" s="5"/>
      <c r="DI666" s="5"/>
      <c r="DJ666" s="5"/>
      <c r="DK666" s="5"/>
      <c r="DL666" s="5"/>
      <c r="DM666" s="5"/>
    </row>
    <row r="667" spans="1:117" x14ac:dyDescent="0.2">
      <c r="A667" s="5"/>
      <c r="B667" s="5"/>
      <c r="C667" s="5"/>
      <c r="D667" s="5"/>
      <c r="E667" s="5"/>
      <c r="F667" s="5"/>
      <c r="G667" s="5"/>
      <c r="H667" s="5"/>
      <c r="I667" s="5"/>
      <c r="J667" s="5"/>
      <c r="K667" s="5"/>
      <c r="L667" s="5"/>
      <c r="M667" s="5"/>
      <c r="N667" s="5"/>
      <c r="O667" s="5"/>
      <c r="P667" s="5"/>
      <c r="Q667" s="5"/>
      <c r="R667" s="5"/>
      <c r="S667" s="5"/>
      <c r="T667" s="5"/>
      <c r="U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  <c r="AZ667" s="5"/>
      <c r="BA667" s="5"/>
      <c r="BB667" s="5"/>
      <c r="BC667" s="5"/>
      <c r="BD667" s="5"/>
      <c r="BE667" s="5"/>
      <c r="BF667" s="5"/>
      <c r="BG667" s="5"/>
      <c r="BH667" s="5"/>
      <c r="BI667" s="5"/>
      <c r="BJ667" s="5"/>
      <c r="BK667" s="5"/>
      <c r="BL667" s="5"/>
      <c r="BM667" s="5"/>
      <c r="BN667" s="5"/>
      <c r="BO667" s="5"/>
      <c r="BP667" s="5"/>
      <c r="BQ667" s="5"/>
      <c r="BR667" s="5"/>
      <c r="BS667" s="5"/>
      <c r="BT667" s="5"/>
      <c r="BU667" s="5"/>
      <c r="BV667" s="5"/>
      <c r="BW667" s="5"/>
      <c r="BX667" s="5"/>
      <c r="BY667" s="5"/>
      <c r="BZ667" s="5"/>
      <c r="CA667" s="5"/>
      <c r="CB667" s="5"/>
      <c r="CC667" s="5"/>
      <c r="CD667" s="5"/>
      <c r="CE667" s="5"/>
      <c r="CF667" s="5"/>
      <c r="CG667" s="5"/>
      <c r="CH667" s="5"/>
      <c r="CI667" s="5"/>
      <c r="CJ667" s="5"/>
      <c r="CK667" s="5"/>
      <c r="CL667" s="5"/>
      <c r="CM667" s="5"/>
      <c r="CN667" s="5"/>
      <c r="CO667" s="5"/>
      <c r="CP667" s="5"/>
      <c r="CQ667" s="5"/>
      <c r="CR667" s="5"/>
      <c r="CS667" s="5"/>
      <c r="CT667" s="5"/>
      <c r="CU667" s="5"/>
      <c r="CV667" s="5"/>
      <c r="CW667" s="5"/>
      <c r="CX667" s="5"/>
      <c r="CY667" s="5"/>
      <c r="CZ667" s="5"/>
      <c r="DA667" s="5"/>
      <c r="DB667" s="5"/>
      <c r="DC667" s="5"/>
      <c r="DD667" s="5"/>
      <c r="DE667" s="5"/>
      <c r="DF667" s="5"/>
      <c r="DG667" s="5"/>
      <c r="DH667" s="5"/>
      <c r="DI667" s="5"/>
      <c r="DJ667" s="5"/>
      <c r="DK667" s="5"/>
      <c r="DL667" s="5"/>
      <c r="DM667" s="5"/>
    </row>
    <row r="668" spans="1:117" x14ac:dyDescent="0.2">
      <c r="A668" s="5"/>
      <c r="B668" s="5"/>
      <c r="C668" s="5"/>
      <c r="D668" s="5"/>
      <c r="E668" s="5"/>
      <c r="F668" s="5"/>
      <c r="G668" s="5"/>
      <c r="H668" s="5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  <c r="AZ668" s="5"/>
      <c r="BA668" s="5"/>
      <c r="BB668" s="5"/>
      <c r="BC668" s="5"/>
      <c r="BD668" s="5"/>
      <c r="BE668" s="5"/>
      <c r="BF668" s="5"/>
      <c r="BG668" s="5"/>
      <c r="BH668" s="5"/>
      <c r="BI668" s="5"/>
      <c r="BJ668" s="5"/>
      <c r="BK668" s="5"/>
      <c r="BL668" s="5"/>
      <c r="BM668" s="5"/>
      <c r="BN668" s="5"/>
      <c r="BO668" s="5"/>
      <c r="BP668" s="5"/>
      <c r="BQ668" s="5"/>
      <c r="BR668" s="5"/>
      <c r="BS668" s="5"/>
      <c r="BT668" s="5"/>
      <c r="BU668" s="5"/>
      <c r="BV668" s="5"/>
      <c r="BW668" s="5"/>
      <c r="BX668" s="5"/>
      <c r="BY668" s="5"/>
      <c r="BZ668" s="5"/>
      <c r="CA668" s="5"/>
      <c r="CB668" s="5"/>
      <c r="CC668" s="5"/>
      <c r="CD668" s="5"/>
      <c r="CE668" s="5"/>
      <c r="CF668" s="5"/>
      <c r="CG668" s="5"/>
      <c r="CH668" s="5"/>
      <c r="CI668" s="5"/>
      <c r="CJ668" s="5"/>
      <c r="CK668" s="5"/>
      <c r="CL668" s="5"/>
      <c r="CM668" s="5"/>
      <c r="CN668" s="5"/>
      <c r="CO668" s="5"/>
      <c r="CP668" s="5"/>
      <c r="CQ668" s="5"/>
      <c r="CR668" s="5"/>
      <c r="CS668" s="5"/>
      <c r="CT668" s="5"/>
      <c r="CU668" s="5"/>
      <c r="CV668" s="5"/>
      <c r="CW668" s="5"/>
      <c r="CX668" s="5"/>
      <c r="CY668" s="5"/>
      <c r="CZ668" s="5"/>
      <c r="DA668" s="5"/>
      <c r="DB668" s="5"/>
      <c r="DC668" s="5"/>
      <c r="DD668" s="5"/>
      <c r="DE668" s="5"/>
      <c r="DF668" s="5"/>
      <c r="DG668" s="5"/>
      <c r="DH668" s="5"/>
      <c r="DI668" s="5"/>
      <c r="DJ668" s="5"/>
      <c r="DK668" s="5"/>
      <c r="DL668" s="5"/>
      <c r="DM668" s="5"/>
    </row>
    <row r="669" spans="1:117" x14ac:dyDescent="0.2">
      <c r="A669" s="5"/>
      <c r="B669" s="5"/>
      <c r="C669" s="5"/>
      <c r="D669" s="5"/>
      <c r="E669" s="5"/>
      <c r="F669" s="5"/>
      <c r="G669" s="5"/>
      <c r="H669" s="5"/>
      <c r="I669" s="5"/>
      <c r="J669" s="5"/>
      <c r="K669" s="5"/>
      <c r="L669" s="5"/>
      <c r="M669" s="5"/>
      <c r="N669" s="5"/>
      <c r="O669" s="5"/>
      <c r="P669" s="5"/>
      <c r="Q669" s="5"/>
      <c r="R669" s="5"/>
      <c r="S669" s="5"/>
      <c r="T669" s="5"/>
      <c r="U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  <c r="AZ669" s="5"/>
      <c r="BA669" s="5"/>
      <c r="BB669" s="5"/>
      <c r="BC669" s="5"/>
      <c r="BD669" s="5"/>
      <c r="BE669" s="5"/>
      <c r="BF669" s="5"/>
      <c r="BG669" s="5"/>
      <c r="BH669" s="5"/>
      <c r="BI669" s="5"/>
      <c r="BJ669" s="5"/>
      <c r="BK669" s="5"/>
      <c r="BL669" s="5"/>
      <c r="BM669" s="5"/>
      <c r="BN669" s="5"/>
      <c r="BO669" s="5"/>
      <c r="BP669" s="5"/>
      <c r="BQ669" s="5"/>
      <c r="BR669" s="5"/>
      <c r="BS669" s="5"/>
      <c r="BT669" s="5"/>
      <c r="BU669" s="5"/>
      <c r="BV669" s="5"/>
      <c r="BW669" s="5"/>
      <c r="BX669" s="5"/>
      <c r="BY669" s="5"/>
      <c r="BZ669" s="5"/>
      <c r="CA669" s="5"/>
      <c r="CB669" s="5"/>
      <c r="CC669" s="5"/>
      <c r="CD669" s="5"/>
      <c r="CE669" s="5"/>
      <c r="CF669" s="5"/>
      <c r="CG669" s="5"/>
      <c r="CH669" s="5"/>
      <c r="CI669" s="5"/>
      <c r="CJ669" s="5"/>
      <c r="CK669" s="5"/>
      <c r="CL669" s="5"/>
      <c r="CM669" s="5"/>
      <c r="CN669" s="5"/>
      <c r="CO669" s="5"/>
      <c r="CP669" s="5"/>
      <c r="CQ669" s="5"/>
      <c r="CR669" s="5"/>
      <c r="CS669" s="5"/>
      <c r="CT669" s="5"/>
      <c r="CU669" s="5"/>
      <c r="CV669" s="5"/>
      <c r="CW669" s="5"/>
      <c r="CX669" s="5"/>
      <c r="CY669" s="5"/>
      <c r="CZ669" s="5"/>
      <c r="DA669" s="5"/>
      <c r="DB669" s="5"/>
      <c r="DC669" s="5"/>
      <c r="DD669" s="5"/>
      <c r="DE669" s="5"/>
      <c r="DF669" s="5"/>
      <c r="DG669" s="5"/>
      <c r="DH669" s="5"/>
      <c r="DI669" s="5"/>
      <c r="DJ669" s="5"/>
      <c r="DK669" s="5"/>
      <c r="DL669" s="5"/>
      <c r="DM669" s="5"/>
    </row>
    <row r="670" spans="1:117" x14ac:dyDescent="0.2">
      <c r="A670" s="5"/>
      <c r="B670" s="5"/>
      <c r="C670" s="5"/>
      <c r="D670" s="5"/>
      <c r="E670" s="5"/>
      <c r="F670" s="5"/>
      <c r="G670" s="5"/>
      <c r="H670" s="5"/>
      <c r="I670" s="5"/>
      <c r="J670" s="5"/>
      <c r="K670" s="5"/>
      <c r="L670" s="5"/>
      <c r="M670" s="5"/>
      <c r="N670" s="5"/>
      <c r="O670" s="5"/>
      <c r="P670" s="5"/>
      <c r="Q670" s="5"/>
      <c r="R670" s="5"/>
      <c r="S670" s="5"/>
      <c r="T670" s="5"/>
      <c r="U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  <c r="AZ670" s="5"/>
      <c r="BA670" s="5"/>
      <c r="BB670" s="5"/>
      <c r="BC670" s="5"/>
      <c r="BD670" s="5"/>
      <c r="BE670" s="5"/>
      <c r="BF670" s="5"/>
      <c r="BG670" s="5"/>
      <c r="BH670" s="5"/>
      <c r="BI670" s="5"/>
      <c r="BJ670" s="5"/>
      <c r="BK670" s="5"/>
      <c r="BL670" s="5"/>
      <c r="BM670" s="5"/>
      <c r="BN670" s="5"/>
      <c r="BO670" s="5"/>
      <c r="BP670" s="5"/>
      <c r="BQ670" s="5"/>
      <c r="BR670" s="5"/>
      <c r="BS670" s="5"/>
      <c r="BT670" s="5"/>
      <c r="BU670" s="5"/>
      <c r="BV670" s="5"/>
      <c r="BW670" s="5"/>
      <c r="BX670" s="5"/>
      <c r="BY670" s="5"/>
      <c r="BZ670" s="5"/>
      <c r="CA670" s="5"/>
      <c r="CB670" s="5"/>
      <c r="CC670" s="5"/>
      <c r="CD670" s="5"/>
      <c r="CE670" s="5"/>
      <c r="CF670" s="5"/>
      <c r="CG670" s="5"/>
      <c r="CH670" s="5"/>
      <c r="CI670" s="5"/>
      <c r="CJ670" s="5"/>
      <c r="CK670" s="5"/>
      <c r="CL670" s="5"/>
      <c r="CM670" s="5"/>
      <c r="CN670" s="5"/>
      <c r="CO670" s="5"/>
      <c r="CP670" s="5"/>
      <c r="CQ670" s="5"/>
      <c r="CR670" s="5"/>
      <c r="CS670" s="5"/>
      <c r="CT670" s="5"/>
      <c r="CU670" s="5"/>
      <c r="CV670" s="5"/>
      <c r="CW670" s="5"/>
      <c r="CX670" s="5"/>
      <c r="CY670" s="5"/>
      <c r="CZ670" s="5"/>
      <c r="DA670" s="5"/>
      <c r="DB670" s="5"/>
      <c r="DC670" s="5"/>
      <c r="DD670" s="5"/>
      <c r="DE670" s="5"/>
      <c r="DF670" s="5"/>
      <c r="DG670" s="5"/>
      <c r="DH670" s="5"/>
      <c r="DI670" s="5"/>
      <c r="DJ670" s="5"/>
      <c r="DK670" s="5"/>
      <c r="DL670" s="5"/>
      <c r="DM670" s="5"/>
    </row>
    <row r="671" spans="1:117" x14ac:dyDescent="0.2">
      <c r="A671" s="5"/>
      <c r="B671" s="5"/>
      <c r="C671" s="5"/>
      <c r="D671" s="5"/>
      <c r="E671" s="5"/>
      <c r="F671" s="5"/>
      <c r="G671" s="5"/>
      <c r="H671" s="5"/>
      <c r="I671" s="5"/>
      <c r="J671" s="5"/>
      <c r="K671" s="5"/>
      <c r="L671" s="5"/>
      <c r="M671" s="5"/>
      <c r="N671" s="5"/>
      <c r="O671" s="5"/>
      <c r="P671" s="5"/>
      <c r="Q671" s="5"/>
      <c r="R671" s="5"/>
      <c r="S671" s="5"/>
      <c r="T671" s="5"/>
      <c r="U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  <c r="AZ671" s="5"/>
      <c r="BA671" s="5"/>
      <c r="BB671" s="5"/>
      <c r="BC671" s="5"/>
      <c r="BD671" s="5"/>
      <c r="BE671" s="5"/>
      <c r="BF671" s="5"/>
      <c r="BG671" s="5"/>
      <c r="BH671" s="5"/>
      <c r="BI671" s="5"/>
      <c r="BJ671" s="5"/>
      <c r="BK671" s="5"/>
      <c r="BL671" s="5"/>
      <c r="BM671" s="5"/>
      <c r="BN671" s="5"/>
      <c r="BO671" s="5"/>
      <c r="BP671" s="5"/>
      <c r="BQ671" s="5"/>
      <c r="BR671" s="5"/>
      <c r="BS671" s="5"/>
      <c r="BT671" s="5"/>
      <c r="BU671" s="5"/>
      <c r="BV671" s="5"/>
      <c r="BW671" s="5"/>
      <c r="BX671" s="5"/>
      <c r="BY671" s="5"/>
      <c r="BZ671" s="5"/>
      <c r="CA671" s="5"/>
      <c r="CB671" s="5"/>
      <c r="CC671" s="5"/>
      <c r="CD671" s="5"/>
      <c r="CE671" s="5"/>
      <c r="CF671" s="5"/>
      <c r="CG671" s="5"/>
      <c r="CH671" s="5"/>
      <c r="CI671" s="5"/>
      <c r="CJ671" s="5"/>
      <c r="CK671" s="5"/>
      <c r="CL671" s="5"/>
      <c r="CM671" s="5"/>
      <c r="CN671" s="5"/>
      <c r="CO671" s="5"/>
      <c r="CP671" s="5"/>
      <c r="CQ671" s="5"/>
      <c r="CR671" s="5"/>
      <c r="CS671" s="5"/>
      <c r="CT671" s="5"/>
      <c r="CU671" s="5"/>
      <c r="CV671" s="5"/>
      <c r="CW671" s="5"/>
      <c r="CX671" s="5"/>
      <c r="CY671" s="5"/>
      <c r="CZ671" s="5"/>
      <c r="DA671" s="5"/>
      <c r="DB671" s="5"/>
      <c r="DC671" s="5"/>
      <c r="DD671" s="5"/>
      <c r="DE671" s="5"/>
      <c r="DF671" s="5"/>
      <c r="DG671" s="5"/>
      <c r="DH671" s="5"/>
      <c r="DI671" s="5"/>
      <c r="DJ671" s="5"/>
      <c r="DK671" s="5"/>
      <c r="DL671" s="5"/>
      <c r="DM671" s="5"/>
    </row>
    <row r="672" spans="1:117" x14ac:dyDescent="0.2">
      <c r="A672" s="5"/>
      <c r="B672" s="5"/>
      <c r="C672" s="5"/>
      <c r="D672" s="5"/>
      <c r="E672" s="5"/>
      <c r="F672" s="5"/>
      <c r="G672" s="5"/>
      <c r="H672" s="5"/>
      <c r="I672" s="5"/>
      <c r="J672" s="5"/>
      <c r="K672" s="5"/>
      <c r="L672" s="5"/>
      <c r="M672" s="5"/>
      <c r="N672" s="5"/>
      <c r="O672" s="5"/>
      <c r="P672" s="5"/>
      <c r="Q672" s="5"/>
      <c r="R672" s="5"/>
      <c r="S672" s="5"/>
      <c r="T672" s="5"/>
      <c r="U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  <c r="AZ672" s="5"/>
      <c r="BA672" s="5"/>
      <c r="BB672" s="5"/>
      <c r="BC672" s="5"/>
      <c r="BD672" s="5"/>
      <c r="BE672" s="5"/>
      <c r="BF672" s="5"/>
      <c r="BG672" s="5"/>
      <c r="BH672" s="5"/>
      <c r="BI672" s="5"/>
      <c r="BJ672" s="5"/>
      <c r="BK672" s="5"/>
      <c r="BL672" s="5"/>
      <c r="BM672" s="5"/>
      <c r="BN672" s="5"/>
      <c r="BO672" s="5"/>
      <c r="BP672" s="5"/>
      <c r="BQ672" s="5"/>
      <c r="BR672" s="5"/>
      <c r="BS672" s="5"/>
      <c r="BT672" s="5"/>
      <c r="BU672" s="5"/>
      <c r="BV672" s="5"/>
      <c r="BW672" s="5"/>
      <c r="BX672" s="5"/>
      <c r="BY672" s="5"/>
      <c r="BZ672" s="5"/>
      <c r="CA672" s="5"/>
      <c r="CB672" s="5"/>
      <c r="CC672" s="5"/>
      <c r="CD672" s="5"/>
      <c r="CE672" s="5"/>
      <c r="CF672" s="5"/>
      <c r="CG672" s="5"/>
      <c r="CH672" s="5"/>
      <c r="CI672" s="5"/>
      <c r="CJ672" s="5"/>
      <c r="CK672" s="5"/>
      <c r="CL672" s="5"/>
      <c r="CM672" s="5"/>
      <c r="CN672" s="5"/>
      <c r="CO672" s="5"/>
      <c r="CP672" s="5"/>
      <c r="CQ672" s="5"/>
      <c r="CR672" s="5"/>
      <c r="CS672" s="5"/>
      <c r="CT672" s="5"/>
      <c r="CU672" s="5"/>
      <c r="CV672" s="5"/>
      <c r="CW672" s="5"/>
      <c r="CX672" s="5"/>
      <c r="CY672" s="5"/>
      <c r="CZ672" s="5"/>
      <c r="DA672" s="5"/>
      <c r="DB672" s="5"/>
      <c r="DC672" s="5"/>
      <c r="DD672" s="5"/>
      <c r="DE672" s="5"/>
      <c r="DF672" s="5"/>
      <c r="DG672" s="5"/>
      <c r="DH672" s="5"/>
      <c r="DI672" s="5"/>
      <c r="DJ672" s="5"/>
      <c r="DK672" s="5"/>
      <c r="DL672" s="5"/>
      <c r="DM672" s="5"/>
    </row>
    <row r="673" spans="1:117" x14ac:dyDescent="0.2">
      <c r="A673" s="5"/>
      <c r="B673" s="5"/>
      <c r="C673" s="5"/>
      <c r="D673" s="5"/>
      <c r="E673" s="5"/>
      <c r="F673" s="5"/>
      <c r="G673" s="5"/>
      <c r="H673" s="5"/>
      <c r="I673" s="5"/>
      <c r="J673" s="5"/>
      <c r="K673" s="5"/>
      <c r="L673" s="5"/>
      <c r="M673" s="5"/>
      <c r="N673" s="5"/>
      <c r="O673" s="5"/>
      <c r="P673" s="5"/>
      <c r="Q673" s="5"/>
      <c r="R673" s="5"/>
      <c r="S673" s="5"/>
      <c r="T673" s="5"/>
      <c r="U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  <c r="AZ673" s="5"/>
      <c r="BA673" s="5"/>
      <c r="BB673" s="5"/>
      <c r="BC673" s="5"/>
      <c r="BD673" s="5"/>
      <c r="BE673" s="5"/>
      <c r="BF673" s="5"/>
      <c r="BG673" s="5"/>
      <c r="BH673" s="5"/>
      <c r="BI673" s="5"/>
      <c r="BJ673" s="5"/>
      <c r="BK673" s="5"/>
      <c r="BL673" s="5"/>
      <c r="BM673" s="5"/>
      <c r="BN673" s="5"/>
      <c r="BO673" s="5"/>
      <c r="BP673" s="5"/>
      <c r="BQ673" s="5"/>
      <c r="BR673" s="5"/>
      <c r="BS673" s="5"/>
      <c r="BT673" s="5"/>
      <c r="BU673" s="5"/>
      <c r="BV673" s="5"/>
      <c r="BW673" s="5"/>
      <c r="BX673" s="5"/>
      <c r="BY673" s="5"/>
      <c r="BZ673" s="5"/>
      <c r="CA673" s="5"/>
      <c r="CB673" s="5"/>
      <c r="CC673" s="5"/>
      <c r="CD673" s="5"/>
      <c r="CE673" s="5"/>
      <c r="CF673" s="5"/>
      <c r="CG673" s="5"/>
      <c r="CH673" s="5"/>
      <c r="CI673" s="5"/>
      <c r="CJ673" s="5"/>
      <c r="CK673" s="5"/>
      <c r="CL673" s="5"/>
      <c r="CM673" s="5"/>
      <c r="CN673" s="5"/>
      <c r="CO673" s="5"/>
      <c r="CP673" s="5"/>
      <c r="CQ673" s="5"/>
      <c r="CR673" s="5"/>
      <c r="CS673" s="5"/>
      <c r="CT673" s="5"/>
      <c r="CU673" s="5"/>
      <c r="CV673" s="5"/>
      <c r="CW673" s="5"/>
      <c r="CX673" s="5"/>
      <c r="CY673" s="5"/>
      <c r="CZ673" s="5"/>
      <c r="DA673" s="5"/>
      <c r="DB673" s="5"/>
      <c r="DC673" s="5"/>
      <c r="DD673" s="5"/>
      <c r="DE673" s="5"/>
      <c r="DF673" s="5"/>
      <c r="DG673" s="5"/>
      <c r="DH673" s="5"/>
      <c r="DI673" s="5"/>
      <c r="DJ673" s="5"/>
      <c r="DK673" s="5"/>
      <c r="DL673" s="5"/>
      <c r="DM673" s="5"/>
    </row>
    <row r="674" spans="1:117" x14ac:dyDescent="0.2">
      <c r="A674" s="5"/>
      <c r="B674" s="5"/>
      <c r="C674" s="5"/>
      <c r="D674" s="5"/>
      <c r="E674" s="5"/>
      <c r="F674" s="5"/>
      <c r="G674" s="5"/>
      <c r="H674" s="5"/>
      <c r="I674" s="5"/>
      <c r="J674" s="5"/>
      <c r="K674" s="5"/>
      <c r="L674" s="5"/>
      <c r="M674" s="5"/>
      <c r="N674" s="5"/>
      <c r="O674" s="5"/>
      <c r="P674" s="5"/>
      <c r="Q674" s="5"/>
      <c r="R674" s="5"/>
      <c r="S674" s="5"/>
      <c r="T674" s="5"/>
      <c r="U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  <c r="AZ674" s="5"/>
      <c r="BA674" s="5"/>
      <c r="BB674" s="5"/>
      <c r="BC674" s="5"/>
      <c r="BD674" s="5"/>
      <c r="BE674" s="5"/>
      <c r="BF674" s="5"/>
      <c r="BG674" s="5"/>
      <c r="BH674" s="5"/>
      <c r="BI674" s="5"/>
      <c r="BJ674" s="5"/>
      <c r="BK674" s="5"/>
      <c r="BL674" s="5"/>
      <c r="BM674" s="5"/>
      <c r="BN674" s="5"/>
      <c r="BO674" s="5"/>
      <c r="BP674" s="5"/>
      <c r="BQ674" s="5"/>
      <c r="BR674" s="5"/>
      <c r="BS674" s="5"/>
      <c r="BT674" s="5"/>
      <c r="BU674" s="5"/>
      <c r="BV674" s="5"/>
      <c r="BW674" s="5"/>
      <c r="BX674" s="5"/>
      <c r="BY674" s="5"/>
      <c r="BZ674" s="5"/>
      <c r="CA674" s="5"/>
      <c r="CB674" s="5"/>
      <c r="CC674" s="5"/>
      <c r="CD674" s="5"/>
      <c r="CE674" s="5"/>
      <c r="CF674" s="5"/>
      <c r="CG674" s="5"/>
      <c r="CH674" s="5"/>
      <c r="CI674" s="5"/>
      <c r="CJ674" s="5"/>
      <c r="CK674" s="5"/>
      <c r="CL674" s="5"/>
      <c r="CM674" s="5"/>
      <c r="CN674" s="5"/>
      <c r="CO674" s="5"/>
      <c r="CP674" s="5"/>
      <c r="CQ674" s="5"/>
      <c r="CR674" s="5"/>
      <c r="CS674" s="5"/>
      <c r="CT674" s="5"/>
      <c r="CU674" s="5"/>
      <c r="CV674" s="5"/>
      <c r="CW674" s="5"/>
      <c r="CX674" s="5"/>
      <c r="CY674" s="5"/>
      <c r="CZ674" s="5"/>
      <c r="DA674" s="5"/>
      <c r="DB674" s="5"/>
      <c r="DC674" s="5"/>
      <c r="DD674" s="5"/>
      <c r="DE674" s="5"/>
      <c r="DF674" s="5"/>
      <c r="DG674" s="5"/>
      <c r="DH674" s="5"/>
      <c r="DI674" s="5"/>
      <c r="DJ674" s="5"/>
      <c r="DK674" s="5"/>
      <c r="DL674" s="5"/>
      <c r="DM674" s="5"/>
    </row>
    <row r="675" spans="1:117" x14ac:dyDescent="0.2">
      <c r="A675" s="5"/>
      <c r="B675" s="5"/>
      <c r="C675" s="5"/>
      <c r="D675" s="5"/>
      <c r="E675" s="5"/>
      <c r="F675" s="5"/>
      <c r="G675" s="5"/>
      <c r="H675" s="5"/>
      <c r="I675" s="5"/>
      <c r="J675" s="5"/>
      <c r="K675" s="5"/>
      <c r="L675" s="5"/>
      <c r="M675" s="5"/>
      <c r="N675" s="5"/>
      <c r="O675" s="5"/>
      <c r="P675" s="5"/>
      <c r="Q675" s="5"/>
      <c r="R675" s="5"/>
      <c r="S675" s="5"/>
      <c r="T675" s="5"/>
      <c r="U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  <c r="AZ675" s="5"/>
      <c r="BA675" s="5"/>
      <c r="BB675" s="5"/>
      <c r="BC675" s="5"/>
      <c r="BD675" s="5"/>
      <c r="BE675" s="5"/>
      <c r="BF675" s="5"/>
      <c r="BG675" s="5"/>
      <c r="BH675" s="5"/>
      <c r="BI675" s="5"/>
      <c r="BJ675" s="5"/>
      <c r="BK675" s="5"/>
      <c r="BL675" s="5"/>
      <c r="BM675" s="5"/>
      <c r="BN675" s="5"/>
      <c r="BO675" s="5"/>
      <c r="BP675" s="5"/>
      <c r="BQ675" s="5"/>
      <c r="BR675" s="5"/>
      <c r="BS675" s="5"/>
      <c r="BT675" s="5"/>
      <c r="BU675" s="5"/>
      <c r="BV675" s="5"/>
      <c r="BW675" s="5"/>
      <c r="BX675" s="5"/>
      <c r="BY675" s="5"/>
      <c r="BZ675" s="5"/>
      <c r="CA675" s="5"/>
      <c r="CB675" s="5"/>
      <c r="CC675" s="5"/>
      <c r="CD675" s="5"/>
      <c r="CE675" s="5"/>
      <c r="CF675" s="5"/>
      <c r="CG675" s="5"/>
      <c r="CH675" s="5"/>
      <c r="CI675" s="5"/>
      <c r="CJ675" s="5"/>
      <c r="CK675" s="5"/>
      <c r="CL675" s="5"/>
      <c r="CM675" s="5"/>
      <c r="CN675" s="5"/>
      <c r="CO675" s="5"/>
      <c r="CP675" s="5"/>
      <c r="CQ675" s="5"/>
      <c r="CR675" s="5"/>
      <c r="CS675" s="5"/>
      <c r="CT675" s="5"/>
      <c r="CU675" s="5"/>
      <c r="CV675" s="5"/>
      <c r="CW675" s="5"/>
      <c r="CX675" s="5"/>
      <c r="CY675" s="5"/>
      <c r="CZ675" s="5"/>
      <c r="DA675" s="5"/>
      <c r="DB675" s="5"/>
      <c r="DC675" s="5"/>
      <c r="DD675" s="5"/>
      <c r="DE675" s="5"/>
      <c r="DF675" s="5"/>
      <c r="DG675" s="5"/>
      <c r="DH675" s="5"/>
      <c r="DI675" s="5"/>
      <c r="DJ675" s="5"/>
      <c r="DK675" s="5"/>
      <c r="DL675" s="5"/>
      <c r="DM675" s="5"/>
    </row>
    <row r="676" spans="1:117" x14ac:dyDescent="0.2">
      <c r="A676" s="5"/>
      <c r="B676" s="5"/>
      <c r="C676" s="5"/>
      <c r="D676" s="5"/>
      <c r="E676" s="5"/>
      <c r="F676" s="5"/>
      <c r="G676" s="5"/>
      <c r="H676" s="5"/>
      <c r="I676" s="5"/>
      <c r="J676" s="5"/>
      <c r="K676" s="5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  <c r="AZ676" s="5"/>
      <c r="BA676" s="5"/>
      <c r="BB676" s="5"/>
      <c r="BC676" s="5"/>
      <c r="BD676" s="5"/>
      <c r="BE676" s="5"/>
      <c r="BF676" s="5"/>
      <c r="BG676" s="5"/>
      <c r="BH676" s="5"/>
      <c r="BI676" s="5"/>
      <c r="BJ676" s="5"/>
      <c r="BK676" s="5"/>
      <c r="BL676" s="5"/>
      <c r="BM676" s="5"/>
      <c r="BN676" s="5"/>
      <c r="BO676" s="5"/>
      <c r="BP676" s="5"/>
      <c r="BQ676" s="5"/>
      <c r="BR676" s="5"/>
      <c r="BS676" s="5"/>
      <c r="BT676" s="5"/>
      <c r="BU676" s="5"/>
      <c r="BV676" s="5"/>
      <c r="BW676" s="5"/>
      <c r="BX676" s="5"/>
      <c r="BY676" s="5"/>
      <c r="BZ676" s="5"/>
      <c r="CA676" s="5"/>
      <c r="CB676" s="5"/>
      <c r="CC676" s="5"/>
      <c r="CD676" s="5"/>
      <c r="CE676" s="5"/>
      <c r="CF676" s="5"/>
      <c r="CG676" s="5"/>
      <c r="CH676" s="5"/>
      <c r="CI676" s="5"/>
      <c r="CJ676" s="5"/>
      <c r="CK676" s="5"/>
      <c r="CL676" s="5"/>
      <c r="CM676" s="5"/>
      <c r="CN676" s="5"/>
      <c r="CO676" s="5"/>
      <c r="CP676" s="5"/>
      <c r="CQ676" s="5"/>
      <c r="CR676" s="5"/>
      <c r="CS676" s="5"/>
      <c r="CT676" s="5"/>
      <c r="CU676" s="5"/>
      <c r="CV676" s="5"/>
      <c r="CW676" s="5"/>
      <c r="CX676" s="5"/>
      <c r="CY676" s="5"/>
      <c r="CZ676" s="5"/>
      <c r="DA676" s="5"/>
      <c r="DB676" s="5"/>
      <c r="DC676" s="5"/>
      <c r="DD676" s="5"/>
      <c r="DE676" s="5"/>
      <c r="DF676" s="5"/>
      <c r="DG676" s="5"/>
      <c r="DH676" s="5"/>
      <c r="DI676" s="5"/>
      <c r="DJ676" s="5"/>
      <c r="DK676" s="5"/>
      <c r="DL676" s="5"/>
      <c r="DM676" s="5"/>
    </row>
    <row r="677" spans="1:117" x14ac:dyDescent="0.2">
      <c r="A677" s="5"/>
      <c r="B677" s="5"/>
      <c r="C677" s="5"/>
      <c r="D677" s="5"/>
      <c r="E677" s="5"/>
      <c r="F677" s="5"/>
      <c r="G677" s="5"/>
      <c r="H677" s="5"/>
      <c r="I677" s="5"/>
      <c r="J677" s="5"/>
      <c r="K677" s="5"/>
      <c r="L677" s="5"/>
      <c r="M677" s="5"/>
      <c r="N677" s="5"/>
      <c r="O677" s="5"/>
      <c r="P677" s="5"/>
      <c r="Q677" s="5"/>
      <c r="R677" s="5"/>
      <c r="S677" s="5"/>
      <c r="T677" s="5"/>
      <c r="U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  <c r="AZ677" s="5"/>
      <c r="BA677" s="5"/>
      <c r="BB677" s="5"/>
      <c r="BC677" s="5"/>
      <c r="BD677" s="5"/>
      <c r="BE677" s="5"/>
      <c r="BF677" s="5"/>
      <c r="BG677" s="5"/>
      <c r="BH677" s="5"/>
      <c r="BI677" s="5"/>
      <c r="BJ677" s="5"/>
      <c r="BK677" s="5"/>
      <c r="BL677" s="5"/>
      <c r="BM677" s="5"/>
      <c r="BN677" s="5"/>
      <c r="BO677" s="5"/>
      <c r="BP677" s="5"/>
      <c r="BQ677" s="5"/>
      <c r="BR677" s="5"/>
      <c r="BS677" s="5"/>
      <c r="BT677" s="5"/>
      <c r="BU677" s="5"/>
      <c r="BV677" s="5"/>
      <c r="BW677" s="5"/>
      <c r="BX677" s="5"/>
      <c r="BY677" s="5"/>
      <c r="BZ677" s="5"/>
      <c r="CA677" s="5"/>
      <c r="CB677" s="5"/>
      <c r="CC677" s="5"/>
      <c r="CD677" s="5"/>
      <c r="CE677" s="5"/>
      <c r="CF677" s="5"/>
      <c r="CG677" s="5"/>
      <c r="CH677" s="5"/>
      <c r="CI677" s="5"/>
      <c r="CJ677" s="5"/>
      <c r="CK677" s="5"/>
      <c r="CL677" s="5"/>
      <c r="CM677" s="5"/>
      <c r="CN677" s="5"/>
      <c r="CO677" s="5"/>
      <c r="CP677" s="5"/>
      <c r="CQ677" s="5"/>
      <c r="CR677" s="5"/>
      <c r="CS677" s="5"/>
      <c r="CT677" s="5"/>
      <c r="CU677" s="5"/>
      <c r="CV677" s="5"/>
      <c r="CW677" s="5"/>
      <c r="CX677" s="5"/>
      <c r="CY677" s="5"/>
      <c r="CZ677" s="5"/>
      <c r="DA677" s="5"/>
      <c r="DB677" s="5"/>
      <c r="DC677" s="5"/>
      <c r="DD677" s="5"/>
      <c r="DE677" s="5"/>
      <c r="DF677" s="5"/>
      <c r="DG677" s="5"/>
      <c r="DH677" s="5"/>
      <c r="DI677" s="5"/>
      <c r="DJ677" s="5"/>
      <c r="DK677" s="5"/>
      <c r="DL677" s="5"/>
      <c r="DM677" s="5"/>
    </row>
    <row r="678" spans="1:117" x14ac:dyDescent="0.2">
      <c r="A678" s="5"/>
      <c r="B678" s="5"/>
      <c r="C678" s="5"/>
      <c r="D678" s="5"/>
      <c r="E678" s="5"/>
      <c r="F678" s="5"/>
      <c r="G678" s="5"/>
      <c r="H678" s="5"/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  <c r="AZ678" s="5"/>
      <c r="BA678" s="5"/>
      <c r="BB678" s="5"/>
      <c r="BC678" s="5"/>
      <c r="BD678" s="5"/>
      <c r="BE678" s="5"/>
      <c r="BF678" s="5"/>
      <c r="BG678" s="5"/>
      <c r="BH678" s="5"/>
      <c r="BI678" s="5"/>
      <c r="BJ678" s="5"/>
      <c r="BK678" s="5"/>
      <c r="BL678" s="5"/>
      <c r="BM678" s="5"/>
      <c r="BN678" s="5"/>
      <c r="BO678" s="5"/>
      <c r="BP678" s="5"/>
      <c r="BQ678" s="5"/>
      <c r="BR678" s="5"/>
      <c r="BS678" s="5"/>
      <c r="BT678" s="5"/>
      <c r="BU678" s="5"/>
      <c r="BV678" s="5"/>
      <c r="BW678" s="5"/>
      <c r="BX678" s="5"/>
      <c r="BY678" s="5"/>
      <c r="BZ678" s="5"/>
      <c r="CA678" s="5"/>
      <c r="CB678" s="5"/>
      <c r="CC678" s="5"/>
      <c r="CD678" s="5"/>
      <c r="CE678" s="5"/>
      <c r="CF678" s="5"/>
      <c r="CG678" s="5"/>
      <c r="CH678" s="5"/>
      <c r="CI678" s="5"/>
      <c r="CJ678" s="5"/>
      <c r="CK678" s="5"/>
      <c r="CL678" s="5"/>
      <c r="CM678" s="5"/>
      <c r="CN678" s="5"/>
      <c r="CO678" s="5"/>
      <c r="CP678" s="5"/>
      <c r="CQ678" s="5"/>
      <c r="CR678" s="5"/>
      <c r="CS678" s="5"/>
      <c r="CT678" s="5"/>
      <c r="CU678" s="5"/>
      <c r="CV678" s="5"/>
      <c r="CW678" s="5"/>
      <c r="CX678" s="5"/>
      <c r="CY678" s="5"/>
      <c r="CZ678" s="5"/>
      <c r="DA678" s="5"/>
      <c r="DB678" s="5"/>
      <c r="DC678" s="5"/>
      <c r="DD678" s="5"/>
      <c r="DE678" s="5"/>
      <c r="DF678" s="5"/>
      <c r="DG678" s="5"/>
      <c r="DH678" s="5"/>
      <c r="DI678" s="5"/>
      <c r="DJ678" s="5"/>
      <c r="DK678" s="5"/>
      <c r="DL678" s="5"/>
      <c r="DM678" s="5"/>
    </row>
    <row r="679" spans="1:117" x14ac:dyDescent="0.2">
      <c r="A679" s="5"/>
      <c r="B679" s="5"/>
      <c r="C679" s="5"/>
      <c r="D679" s="5"/>
      <c r="E679" s="5"/>
      <c r="F679" s="5"/>
      <c r="G679" s="5"/>
      <c r="H679" s="5"/>
      <c r="I679" s="5"/>
      <c r="J679" s="5"/>
      <c r="K679" s="5"/>
      <c r="L679" s="5"/>
      <c r="M679" s="5"/>
      <c r="N679" s="5"/>
      <c r="O679" s="5"/>
      <c r="P679" s="5"/>
      <c r="Q679" s="5"/>
      <c r="R679" s="5"/>
      <c r="S679" s="5"/>
      <c r="T679" s="5"/>
      <c r="U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  <c r="AZ679" s="5"/>
      <c r="BA679" s="5"/>
      <c r="BB679" s="5"/>
      <c r="BC679" s="5"/>
      <c r="BD679" s="5"/>
      <c r="BE679" s="5"/>
      <c r="BF679" s="5"/>
      <c r="BG679" s="5"/>
      <c r="BH679" s="5"/>
      <c r="BI679" s="5"/>
      <c r="BJ679" s="5"/>
      <c r="BK679" s="5"/>
      <c r="BL679" s="5"/>
      <c r="BM679" s="5"/>
      <c r="BN679" s="5"/>
      <c r="BO679" s="5"/>
      <c r="BP679" s="5"/>
      <c r="BQ679" s="5"/>
      <c r="BR679" s="5"/>
      <c r="BS679" s="5"/>
      <c r="BT679" s="5"/>
      <c r="BU679" s="5"/>
      <c r="BV679" s="5"/>
      <c r="BW679" s="5"/>
      <c r="BX679" s="5"/>
      <c r="BY679" s="5"/>
      <c r="BZ679" s="5"/>
      <c r="CA679" s="5"/>
      <c r="CB679" s="5"/>
      <c r="CC679" s="5"/>
      <c r="CD679" s="5"/>
      <c r="CE679" s="5"/>
      <c r="CF679" s="5"/>
      <c r="CG679" s="5"/>
      <c r="CH679" s="5"/>
      <c r="CI679" s="5"/>
      <c r="CJ679" s="5"/>
      <c r="CK679" s="5"/>
      <c r="CL679" s="5"/>
      <c r="CM679" s="5"/>
      <c r="CN679" s="5"/>
      <c r="CO679" s="5"/>
      <c r="CP679" s="5"/>
      <c r="CQ679" s="5"/>
      <c r="CR679" s="5"/>
      <c r="CS679" s="5"/>
      <c r="CT679" s="5"/>
      <c r="CU679" s="5"/>
      <c r="CV679" s="5"/>
      <c r="CW679" s="5"/>
      <c r="CX679" s="5"/>
      <c r="CY679" s="5"/>
      <c r="CZ679" s="5"/>
      <c r="DA679" s="5"/>
      <c r="DB679" s="5"/>
      <c r="DC679" s="5"/>
      <c r="DD679" s="5"/>
      <c r="DE679" s="5"/>
      <c r="DF679" s="5"/>
      <c r="DG679" s="5"/>
      <c r="DH679" s="5"/>
      <c r="DI679" s="5"/>
      <c r="DJ679" s="5"/>
      <c r="DK679" s="5"/>
      <c r="DL679" s="5"/>
      <c r="DM679" s="5"/>
    </row>
    <row r="680" spans="1:117" x14ac:dyDescent="0.2">
      <c r="A680" s="5"/>
      <c r="B680" s="5"/>
      <c r="C680" s="5"/>
      <c r="D680" s="5"/>
      <c r="E680" s="5"/>
      <c r="F680" s="5"/>
      <c r="G680" s="5"/>
      <c r="H680" s="5"/>
      <c r="I680" s="5"/>
      <c r="J680" s="5"/>
      <c r="K680" s="5"/>
      <c r="L680" s="5"/>
      <c r="M680" s="5"/>
      <c r="N680" s="5"/>
      <c r="O680" s="5"/>
      <c r="P680" s="5"/>
      <c r="Q680" s="5"/>
      <c r="R680" s="5"/>
      <c r="S680" s="5"/>
      <c r="T680" s="5"/>
      <c r="U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  <c r="AZ680" s="5"/>
      <c r="BA680" s="5"/>
      <c r="BB680" s="5"/>
      <c r="BC680" s="5"/>
      <c r="BD680" s="5"/>
      <c r="BE680" s="5"/>
      <c r="BF680" s="5"/>
      <c r="BG680" s="5"/>
      <c r="BH680" s="5"/>
      <c r="BI680" s="5"/>
      <c r="BJ680" s="5"/>
      <c r="BK680" s="5"/>
      <c r="BL680" s="5"/>
      <c r="BM680" s="5"/>
      <c r="BN680" s="5"/>
      <c r="BO680" s="5"/>
      <c r="BP680" s="5"/>
      <c r="BQ680" s="5"/>
      <c r="BR680" s="5"/>
      <c r="BS680" s="5"/>
      <c r="BT680" s="5"/>
      <c r="BU680" s="5"/>
      <c r="BV680" s="5"/>
      <c r="BW680" s="5"/>
      <c r="BX680" s="5"/>
      <c r="BY680" s="5"/>
      <c r="BZ680" s="5"/>
      <c r="CA680" s="5"/>
      <c r="CB680" s="5"/>
      <c r="CC680" s="5"/>
      <c r="CD680" s="5"/>
      <c r="CE680" s="5"/>
      <c r="CF680" s="5"/>
      <c r="CG680" s="5"/>
      <c r="CH680" s="5"/>
      <c r="CI680" s="5"/>
      <c r="CJ680" s="5"/>
      <c r="CK680" s="5"/>
      <c r="CL680" s="5"/>
      <c r="CM680" s="5"/>
      <c r="CN680" s="5"/>
      <c r="CO680" s="5"/>
      <c r="CP680" s="5"/>
      <c r="CQ680" s="5"/>
      <c r="CR680" s="5"/>
      <c r="CS680" s="5"/>
      <c r="CT680" s="5"/>
      <c r="CU680" s="5"/>
      <c r="CV680" s="5"/>
      <c r="CW680" s="5"/>
      <c r="CX680" s="5"/>
      <c r="CY680" s="5"/>
      <c r="CZ680" s="5"/>
      <c r="DA680" s="5"/>
      <c r="DB680" s="5"/>
      <c r="DC680" s="5"/>
      <c r="DD680" s="5"/>
      <c r="DE680" s="5"/>
      <c r="DF680" s="5"/>
      <c r="DG680" s="5"/>
      <c r="DH680" s="5"/>
      <c r="DI680" s="5"/>
      <c r="DJ680" s="5"/>
      <c r="DK680" s="5"/>
      <c r="DL680" s="5"/>
      <c r="DM680" s="5"/>
    </row>
    <row r="681" spans="1:117" x14ac:dyDescent="0.2">
      <c r="A681" s="5"/>
      <c r="B681" s="5"/>
      <c r="C681" s="5"/>
      <c r="D681" s="5"/>
      <c r="E681" s="5"/>
      <c r="F681" s="5"/>
      <c r="G681" s="5"/>
      <c r="H681" s="5"/>
      <c r="I681" s="5"/>
      <c r="J681" s="5"/>
      <c r="K681" s="5"/>
      <c r="L681" s="5"/>
      <c r="M681" s="5"/>
      <c r="N681" s="5"/>
      <c r="O681" s="5"/>
      <c r="P681" s="5"/>
      <c r="Q681" s="5"/>
      <c r="R681" s="5"/>
      <c r="S681" s="5"/>
      <c r="T681" s="5"/>
      <c r="U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  <c r="AZ681" s="5"/>
      <c r="BA681" s="5"/>
      <c r="BB681" s="5"/>
      <c r="BC681" s="5"/>
      <c r="BD681" s="5"/>
      <c r="BE681" s="5"/>
      <c r="BF681" s="5"/>
      <c r="BG681" s="5"/>
      <c r="BH681" s="5"/>
      <c r="BI681" s="5"/>
      <c r="BJ681" s="5"/>
      <c r="BK681" s="5"/>
      <c r="BL681" s="5"/>
      <c r="BM681" s="5"/>
      <c r="BN681" s="5"/>
      <c r="BO681" s="5"/>
      <c r="BP681" s="5"/>
      <c r="BQ681" s="5"/>
      <c r="BR681" s="5"/>
      <c r="BS681" s="5"/>
      <c r="BT681" s="5"/>
      <c r="BU681" s="5"/>
      <c r="BV681" s="5"/>
      <c r="BW681" s="5"/>
      <c r="BX681" s="5"/>
      <c r="BY681" s="5"/>
      <c r="BZ681" s="5"/>
      <c r="CA681" s="5"/>
      <c r="CB681" s="5"/>
      <c r="CC681" s="5"/>
      <c r="CD681" s="5"/>
      <c r="CE681" s="5"/>
      <c r="CF681" s="5"/>
      <c r="CG681" s="5"/>
      <c r="CH681" s="5"/>
      <c r="CI681" s="5"/>
      <c r="CJ681" s="5"/>
      <c r="CK681" s="5"/>
      <c r="CL681" s="5"/>
      <c r="CM681" s="5"/>
      <c r="CN681" s="5"/>
      <c r="CO681" s="5"/>
      <c r="CP681" s="5"/>
      <c r="CQ681" s="5"/>
      <c r="CR681" s="5"/>
      <c r="CS681" s="5"/>
      <c r="CT681" s="5"/>
      <c r="CU681" s="5"/>
      <c r="CV681" s="5"/>
      <c r="CW681" s="5"/>
      <c r="CX681" s="5"/>
      <c r="CY681" s="5"/>
      <c r="CZ681" s="5"/>
      <c r="DA681" s="5"/>
      <c r="DB681" s="5"/>
      <c r="DC681" s="5"/>
      <c r="DD681" s="5"/>
      <c r="DE681" s="5"/>
      <c r="DF681" s="5"/>
      <c r="DG681" s="5"/>
      <c r="DH681" s="5"/>
      <c r="DI681" s="5"/>
      <c r="DJ681" s="5"/>
      <c r="DK681" s="5"/>
      <c r="DL681" s="5"/>
      <c r="DM681" s="5"/>
    </row>
    <row r="682" spans="1:117" x14ac:dyDescent="0.2">
      <c r="A682" s="5"/>
      <c r="B682" s="5"/>
      <c r="C682" s="5"/>
      <c r="D682" s="5"/>
      <c r="E682" s="5"/>
      <c r="F682" s="5"/>
      <c r="G682" s="5"/>
      <c r="H682" s="5"/>
      <c r="I682" s="5"/>
      <c r="J682" s="5"/>
      <c r="K682" s="5"/>
      <c r="L682" s="5"/>
      <c r="M682" s="5"/>
      <c r="N682" s="5"/>
      <c r="O682" s="5"/>
      <c r="P682" s="5"/>
      <c r="Q682" s="5"/>
      <c r="R682" s="5"/>
      <c r="S682" s="5"/>
      <c r="T682" s="5"/>
      <c r="U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  <c r="AZ682" s="5"/>
      <c r="BA682" s="5"/>
      <c r="BB682" s="5"/>
      <c r="BC682" s="5"/>
      <c r="BD682" s="5"/>
      <c r="BE682" s="5"/>
      <c r="BF682" s="5"/>
      <c r="BG682" s="5"/>
      <c r="BH682" s="5"/>
      <c r="BI682" s="5"/>
      <c r="BJ682" s="5"/>
      <c r="BK682" s="5"/>
      <c r="BL682" s="5"/>
      <c r="BM682" s="5"/>
      <c r="BN682" s="5"/>
      <c r="BO682" s="5"/>
      <c r="BP682" s="5"/>
      <c r="BQ682" s="5"/>
      <c r="BR682" s="5"/>
      <c r="BS682" s="5"/>
      <c r="BT682" s="5"/>
      <c r="BU682" s="5"/>
      <c r="BV682" s="5"/>
      <c r="BW682" s="5"/>
      <c r="BX682" s="5"/>
      <c r="BY682" s="5"/>
      <c r="BZ682" s="5"/>
      <c r="CA682" s="5"/>
      <c r="CB682" s="5"/>
      <c r="CC682" s="5"/>
      <c r="CD682" s="5"/>
      <c r="CE682" s="5"/>
      <c r="CF682" s="5"/>
      <c r="CG682" s="5"/>
      <c r="CH682" s="5"/>
      <c r="CI682" s="5"/>
      <c r="CJ682" s="5"/>
      <c r="CK682" s="5"/>
      <c r="CL682" s="5"/>
      <c r="CM682" s="5"/>
      <c r="CN682" s="5"/>
      <c r="CO682" s="5"/>
      <c r="CP682" s="5"/>
      <c r="CQ682" s="5"/>
      <c r="CR682" s="5"/>
      <c r="CS682" s="5"/>
      <c r="CT682" s="5"/>
      <c r="CU682" s="5"/>
      <c r="CV682" s="5"/>
      <c r="CW682" s="5"/>
      <c r="CX682" s="5"/>
      <c r="CY682" s="5"/>
      <c r="CZ682" s="5"/>
      <c r="DA682" s="5"/>
      <c r="DB682" s="5"/>
      <c r="DC682" s="5"/>
      <c r="DD682" s="5"/>
      <c r="DE682" s="5"/>
      <c r="DF682" s="5"/>
      <c r="DG682" s="5"/>
      <c r="DH682" s="5"/>
      <c r="DI682" s="5"/>
      <c r="DJ682" s="5"/>
      <c r="DK682" s="5"/>
      <c r="DL682" s="5"/>
      <c r="DM682" s="5"/>
    </row>
    <row r="683" spans="1:117" x14ac:dyDescent="0.2">
      <c r="A683" s="5"/>
      <c r="B683" s="5"/>
      <c r="C683" s="5"/>
      <c r="D683" s="5"/>
      <c r="E683" s="5"/>
      <c r="F683" s="5"/>
      <c r="G683" s="5"/>
      <c r="H683" s="5"/>
      <c r="I683" s="5"/>
      <c r="J683" s="5"/>
      <c r="K683" s="5"/>
      <c r="L683" s="5"/>
      <c r="M683" s="5"/>
      <c r="N683" s="5"/>
      <c r="O683" s="5"/>
      <c r="P683" s="5"/>
      <c r="Q683" s="5"/>
      <c r="R683" s="5"/>
      <c r="S683" s="5"/>
      <c r="T683" s="5"/>
      <c r="U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  <c r="AZ683" s="5"/>
      <c r="BA683" s="5"/>
      <c r="BB683" s="5"/>
      <c r="BC683" s="5"/>
      <c r="BD683" s="5"/>
      <c r="BE683" s="5"/>
      <c r="BF683" s="5"/>
      <c r="BG683" s="5"/>
      <c r="BH683" s="5"/>
      <c r="BI683" s="5"/>
      <c r="BJ683" s="5"/>
      <c r="BK683" s="5"/>
      <c r="BL683" s="5"/>
      <c r="BM683" s="5"/>
      <c r="BN683" s="5"/>
      <c r="BO683" s="5"/>
      <c r="BP683" s="5"/>
      <c r="BQ683" s="5"/>
      <c r="BR683" s="5"/>
      <c r="BS683" s="5"/>
      <c r="BT683" s="5"/>
      <c r="BU683" s="5"/>
      <c r="BV683" s="5"/>
      <c r="BW683" s="5"/>
      <c r="BX683" s="5"/>
      <c r="BY683" s="5"/>
      <c r="BZ683" s="5"/>
      <c r="CA683" s="5"/>
      <c r="CB683" s="5"/>
      <c r="CC683" s="5"/>
      <c r="CD683" s="5"/>
      <c r="CE683" s="5"/>
      <c r="CF683" s="5"/>
      <c r="CG683" s="5"/>
      <c r="CH683" s="5"/>
      <c r="CI683" s="5"/>
      <c r="CJ683" s="5"/>
      <c r="CK683" s="5"/>
      <c r="CL683" s="5"/>
      <c r="CM683" s="5"/>
      <c r="CN683" s="5"/>
      <c r="CO683" s="5"/>
      <c r="CP683" s="5"/>
      <c r="CQ683" s="5"/>
      <c r="CR683" s="5"/>
      <c r="CS683" s="5"/>
      <c r="CT683" s="5"/>
      <c r="CU683" s="5"/>
      <c r="CV683" s="5"/>
      <c r="CW683" s="5"/>
      <c r="CX683" s="5"/>
      <c r="CY683" s="5"/>
      <c r="CZ683" s="5"/>
      <c r="DA683" s="5"/>
      <c r="DB683" s="5"/>
      <c r="DC683" s="5"/>
      <c r="DD683" s="5"/>
      <c r="DE683" s="5"/>
      <c r="DF683" s="5"/>
      <c r="DG683" s="5"/>
      <c r="DH683" s="5"/>
      <c r="DI683" s="5"/>
      <c r="DJ683" s="5"/>
      <c r="DK683" s="5"/>
      <c r="DL683" s="5"/>
      <c r="DM683" s="5"/>
    </row>
    <row r="684" spans="1:117" x14ac:dyDescent="0.2">
      <c r="A684" s="5"/>
      <c r="B684" s="5"/>
      <c r="C684" s="5"/>
      <c r="D684" s="5"/>
      <c r="E684" s="5"/>
      <c r="F684" s="5"/>
      <c r="G684" s="5"/>
      <c r="H684" s="5"/>
      <c r="I684" s="5"/>
      <c r="J684" s="5"/>
      <c r="K684" s="5"/>
      <c r="L684" s="5"/>
      <c r="M684" s="5"/>
      <c r="N684" s="5"/>
      <c r="O684" s="5"/>
      <c r="P684" s="5"/>
      <c r="Q684" s="5"/>
      <c r="R684" s="5"/>
      <c r="S684" s="5"/>
      <c r="T684" s="5"/>
      <c r="U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  <c r="AZ684" s="5"/>
      <c r="BA684" s="5"/>
      <c r="BB684" s="5"/>
      <c r="BC684" s="5"/>
      <c r="BD684" s="5"/>
      <c r="BE684" s="5"/>
      <c r="BF684" s="5"/>
      <c r="BG684" s="5"/>
      <c r="BH684" s="5"/>
      <c r="BI684" s="5"/>
      <c r="BJ684" s="5"/>
      <c r="BK684" s="5"/>
      <c r="BL684" s="5"/>
      <c r="BM684" s="5"/>
      <c r="BN684" s="5"/>
      <c r="BO684" s="5"/>
      <c r="BP684" s="5"/>
      <c r="BQ684" s="5"/>
      <c r="BR684" s="5"/>
      <c r="BS684" s="5"/>
      <c r="BT684" s="5"/>
      <c r="BU684" s="5"/>
      <c r="BV684" s="5"/>
      <c r="BW684" s="5"/>
      <c r="BX684" s="5"/>
      <c r="BY684" s="5"/>
      <c r="BZ684" s="5"/>
      <c r="CA684" s="5"/>
      <c r="CB684" s="5"/>
      <c r="CC684" s="5"/>
      <c r="CD684" s="5"/>
      <c r="CE684" s="5"/>
      <c r="CF684" s="5"/>
      <c r="CG684" s="5"/>
      <c r="CH684" s="5"/>
      <c r="CI684" s="5"/>
      <c r="CJ684" s="5"/>
      <c r="CK684" s="5"/>
      <c r="CL684" s="5"/>
      <c r="CM684" s="5"/>
      <c r="CN684" s="5"/>
      <c r="CO684" s="5"/>
      <c r="CP684" s="5"/>
      <c r="CQ684" s="5"/>
      <c r="CR684" s="5"/>
      <c r="CS684" s="5"/>
      <c r="CT684" s="5"/>
      <c r="CU684" s="5"/>
      <c r="CV684" s="5"/>
      <c r="CW684" s="5"/>
      <c r="CX684" s="5"/>
      <c r="CY684" s="5"/>
      <c r="CZ684" s="5"/>
      <c r="DA684" s="5"/>
      <c r="DB684" s="5"/>
      <c r="DC684" s="5"/>
      <c r="DD684" s="5"/>
      <c r="DE684" s="5"/>
      <c r="DF684" s="5"/>
      <c r="DG684" s="5"/>
      <c r="DH684" s="5"/>
      <c r="DI684" s="5"/>
      <c r="DJ684" s="5"/>
      <c r="DK684" s="5"/>
      <c r="DL684" s="5"/>
      <c r="DM684" s="5"/>
    </row>
    <row r="685" spans="1:117" x14ac:dyDescent="0.2">
      <c r="A685" s="5"/>
      <c r="B685" s="5"/>
      <c r="C685" s="5"/>
      <c r="D685" s="5"/>
      <c r="E685" s="5"/>
      <c r="F685" s="5"/>
      <c r="G685" s="5"/>
      <c r="H685" s="5"/>
      <c r="I685" s="5"/>
      <c r="J685" s="5"/>
      <c r="K685" s="5"/>
      <c r="L685" s="5"/>
      <c r="M685" s="5"/>
      <c r="N685" s="5"/>
      <c r="O685" s="5"/>
      <c r="P685" s="5"/>
      <c r="Q685" s="5"/>
      <c r="R685" s="5"/>
      <c r="S685" s="5"/>
      <c r="T685" s="5"/>
      <c r="U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  <c r="AZ685" s="5"/>
      <c r="BA685" s="5"/>
      <c r="BB685" s="5"/>
      <c r="BC685" s="5"/>
      <c r="BD685" s="5"/>
      <c r="BE685" s="5"/>
      <c r="BF685" s="5"/>
      <c r="BG685" s="5"/>
      <c r="BH685" s="5"/>
      <c r="BI685" s="5"/>
      <c r="BJ685" s="5"/>
      <c r="BK685" s="5"/>
      <c r="BL685" s="5"/>
      <c r="BM685" s="5"/>
      <c r="BN685" s="5"/>
      <c r="BO685" s="5"/>
      <c r="BP685" s="5"/>
      <c r="BQ685" s="5"/>
      <c r="BR685" s="5"/>
      <c r="BS685" s="5"/>
      <c r="BT685" s="5"/>
      <c r="BU685" s="5"/>
      <c r="BV685" s="5"/>
      <c r="BW685" s="5"/>
      <c r="BX685" s="5"/>
      <c r="BY685" s="5"/>
      <c r="BZ685" s="5"/>
      <c r="CA685" s="5"/>
      <c r="CB685" s="5"/>
      <c r="CC685" s="5"/>
      <c r="CD685" s="5"/>
      <c r="CE685" s="5"/>
      <c r="CF685" s="5"/>
      <c r="CG685" s="5"/>
      <c r="CH685" s="5"/>
      <c r="CI685" s="5"/>
      <c r="CJ685" s="5"/>
      <c r="CK685" s="5"/>
      <c r="CL685" s="5"/>
      <c r="CM685" s="5"/>
      <c r="CN685" s="5"/>
      <c r="CO685" s="5"/>
      <c r="CP685" s="5"/>
      <c r="CQ685" s="5"/>
      <c r="CR685" s="5"/>
      <c r="CS685" s="5"/>
      <c r="CT685" s="5"/>
      <c r="CU685" s="5"/>
      <c r="CV685" s="5"/>
      <c r="CW685" s="5"/>
      <c r="CX685" s="5"/>
      <c r="CY685" s="5"/>
      <c r="CZ685" s="5"/>
      <c r="DA685" s="5"/>
      <c r="DB685" s="5"/>
      <c r="DC685" s="5"/>
      <c r="DD685" s="5"/>
      <c r="DE685" s="5"/>
      <c r="DF685" s="5"/>
      <c r="DG685" s="5"/>
      <c r="DH685" s="5"/>
      <c r="DI685" s="5"/>
      <c r="DJ685" s="5"/>
      <c r="DK685" s="5"/>
      <c r="DL685" s="5"/>
      <c r="DM685" s="5"/>
    </row>
    <row r="686" spans="1:117" x14ac:dyDescent="0.2">
      <c r="A686" s="5"/>
      <c r="B686" s="5"/>
      <c r="C686" s="5"/>
      <c r="D686" s="5"/>
      <c r="E686" s="5"/>
      <c r="F686" s="5"/>
      <c r="G686" s="5"/>
      <c r="H686" s="5"/>
      <c r="I686" s="5"/>
      <c r="J686" s="5"/>
      <c r="K686" s="5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  <c r="AZ686" s="5"/>
      <c r="BA686" s="5"/>
      <c r="BB686" s="5"/>
      <c r="BC686" s="5"/>
      <c r="BD686" s="5"/>
      <c r="BE686" s="5"/>
      <c r="BF686" s="5"/>
      <c r="BG686" s="5"/>
      <c r="BH686" s="5"/>
      <c r="BI686" s="5"/>
      <c r="BJ686" s="5"/>
      <c r="BK686" s="5"/>
      <c r="BL686" s="5"/>
      <c r="BM686" s="5"/>
      <c r="BN686" s="5"/>
      <c r="BO686" s="5"/>
      <c r="BP686" s="5"/>
      <c r="BQ686" s="5"/>
      <c r="BR686" s="5"/>
      <c r="BS686" s="5"/>
      <c r="BT686" s="5"/>
      <c r="BU686" s="5"/>
      <c r="BV686" s="5"/>
      <c r="BW686" s="5"/>
      <c r="BX686" s="5"/>
      <c r="BY686" s="5"/>
      <c r="BZ686" s="5"/>
      <c r="CA686" s="5"/>
      <c r="CB686" s="5"/>
      <c r="CC686" s="5"/>
      <c r="CD686" s="5"/>
      <c r="CE686" s="5"/>
      <c r="CF686" s="5"/>
      <c r="CG686" s="5"/>
      <c r="CH686" s="5"/>
      <c r="CI686" s="5"/>
      <c r="CJ686" s="5"/>
      <c r="CK686" s="5"/>
      <c r="CL686" s="5"/>
      <c r="CM686" s="5"/>
      <c r="CN686" s="5"/>
      <c r="CO686" s="5"/>
      <c r="CP686" s="5"/>
      <c r="CQ686" s="5"/>
      <c r="CR686" s="5"/>
      <c r="CS686" s="5"/>
      <c r="CT686" s="5"/>
      <c r="CU686" s="5"/>
      <c r="CV686" s="5"/>
      <c r="CW686" s="5"/>
      <c r="CX686" s="5"/>
      <c r="CY686" s="5"/>
      <c r="CZ686" s="5"/>
      <c r="DA686" s="5"/>
      <c r="DB686" s="5"/>
      <c r="DC686" s="5"/>
      <c r="DD686" s="5"/>
      <c r="DE686" s="5"/>
      <c r="DF686" s="5"/>
      <c r="DG686" s="5"/>
      <c r="DH686" s="5"/>
      <c r="DI686" s="5"/>
      <c r="DJ686" s="5"/>
      <c r="DK686" s="5"/>
      <c r="DL686" s="5"/>
      <c r="DM686" s="5"/>
    </row>
    <row r="687" spans="1:117" x14ac:dyDescent="0.2">
      <c r="A687" s="5"/>
      <c r="B687" s="5"/>
      <c r="C687" s="5"/>
      <c r="D687" s="5"/>
      <c r="E687" s="5"/>
      <c r="F687" s="5"/>
      <c r="G687" s="5"/>
      <c r="H687" s="5"/>
      <c r="I687" s="5"/>
      <c r="J687" s="5"/>
      <c r="K687" s="5"/>
      <c r="L687" s="5"/>
      <c r="M687" s="5"/>
      <c r="N687" s="5"/>
      <c r="O687" s="5"/>
      <c r="P687" s="5"/>
      <c r="Q687" s="5"/>
      <c r="R687" s="5"/>
      <c r="S687" s="5"/>
      <c r="T687" s="5"/>
      <c r="U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  <c r="AZ687" s="5"/>
      <c r="BA687" s="5"/>
      <c r="BB687" s="5"/>
      <c r="BC687" s="5"/>
      <c r="BD687" s="5"/>
      <c r="BE687" s="5"/>
      <c r="BF687" s="5"/>
      <c r="BG687" s="5"/>
      <c r="BH687" s="5"/>
      <c r="BI687" s="5"/>
      <c r="BJ687" s="5"/>
      <c r="BK687" s="5"/>
      <c r="BL687" s="5"/>
      <c r="BM687" s="5"/>
      <c r="BN687" s="5"/>
      <c r="BO687" s="5"/>
      <c r="BP687" s="5"/>
      <c r="BQ687" s="5"/>
      <c r="BR687" s="5"/>
      <c r="BS687" s="5"/>
      <c r="BT687" s="5"/>
      <c r="BU687" s="5"/>
      <c r="BV687" s="5"/>
      <c r="BW687" s="5"/>
      <c r="BX687" s="5"/>
      <c r="BY687" s="5"/>
      <c r="BZ687" s="5"/>
      <c r="CA687" s="5"/>
      <c r="CB687" s="5"/>
      <c r="CC687" s="5"/>
      <c r="CD687" s="5"/>
      <c r="CE687" s="5"/>
      <c r="CF687" s="5"/>
      <c r="CG687" s="5"/>
      <c r="CH687" s="5"/>
      <c r="CI687" s="5"/>
      <c r="CJ687" s="5"/>
      <c r="CK687" s="5"/>
      <c r="CL687" s="5"/>
      <c r="CM687" s="5"/>
      <c r="CN687" s="5"/>
      <c r="CO687" s="5"/>
      <c r="CP687" s="5"/>
      <c r="CQ687" s="5"/>
      <c r="CR687" s="5"/>
      <c r="CS687" s="5"/>
      <c r="CT687" s="5"/>
      <c r="CU687" s="5"/>
      <c r="CV687" s="5"/>
      <c r="CW687" s="5"/>
      <c r="CX687" s="5"/>
      <c r="CY687" s="5"/>
      <c r="CZ687" s="5"/>
      <c r="DA687" s="5"/>
      <c r="DB687" s="5"/>
      <c r="DC687" s="5"/>
      <c r="DD687" s="5"/>
      <c r="DE687" s="5"/>
      <c r="DF687" s="5"/>
      <c r="DG687" s="5"/>
      <c r="DH687" s="5"/>
      <c r="DI687" s="5"/>
      <c r="DJ687" s="5"/>
      <c r="DK687" s="5"/>
      <c r="DL687" s="5"/>
      <c r="DM687" s="5"/>
    </row>
    <row r="688" spans="1:117" x14ac:dyDescent="0.2">
      <c r="A688" s="5"/>
      <c r="B688" s="5"/>
      <c r="C688" s="5"/>
      <c r="D688" s="5"/>
      <c r="E688" s="5"/>
      <c r="F688" s="5"/>
      <c r="G688" s="5"/>
      <c r="H688" s="5"/>
      <c r="I688" s="5"/>
      <c r="J688" s="5"/>
      <c r="K688" s="5"/>
      <c r="L688" s="5"/>
      <c r="M688" s="5"/>
      <c r="N688" s="5"/>
      <c r="O688" s="5"/>
      <c r="P688" s="5"/>
      <c r="Q688" s="5"/>
      <c r="R688" s="5"/>
      <c r="S688" s="5"/>
      <c r="T688" s="5"/>
      <c r="U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  <c r="AZ688" s="5"/>
      <c r="BA688" s="5"/>
      <c r="BB688" s="5"/>
      <c r="BC688" s="5"/>
      <c r="BD688" s="5"/>
      <c r="BE688" s="5"/>
      <c r="BF688" s="5"/>
      <c r="BG688" s="5"/>
      <c r="BH688" s="5"/>
      <c r="BI688" s="5"/>
      <c r="BJ688" s="5"/>
      <c r="BK688" s="5"/>
      <c r="BL688" s="5"/>
      <c r="BM688" s="5"/>
      <c r="BN688" s="5"/>
      <c r="BO688" s="5"/>
      <c r="BP688" s="5"/>
      <c r="BQ688" s="5"/>
      <c r="BR688" s="5"/>
      <c r="BS688" s="5"/>
      <c r="BT688" s="5"/>
      <c r="BU688" s="5"/>
      <c r="BV688" s="5"/>
      <c r="BW688" s="5"/>
      <c r="BX688" s="5"/>
      <c r="BY688" s="5"/>
      <c r="BZ688" s="5"/>
      <c r="CA688" s="5"/>
      <c r="CB688" s="5"/>
      <c r="CC688" s="5"/>
      <c r="CD688" s="5"/>
      <c r="CE688" s="5"/>
      <c r="CF688" s="5"/>
      <c r="CG688" s="5"/>
      <c r="CH688" s="5"/>
      <c r="CI688" s="5"/>
      <c r="CJ688" s="5"/>
      <c r="CK688" s="5"/>
      <c r="CL688" s="5"/>
      <c r="CM688" s="5"/>
      <c r="CN688" s="5"/>
      <c r="CO688" s="5"/>
      <c r="CP688" s="5"/>
      <c r="CQ688" s="5"/>
      <c r="CR688" s="5"/>
      <c r="CS688" s="5"/>
      <c r="CT688" s="5"/>
      <c r="CU688" s="5"/>
      <c r="CV688" s="5"/>
      <c r="CW688" s="5"/>
      <c r="CX688" s="5"/>
      <c r="CY688" s="5"/>
      <c r="CZ688" s="5"/>
      <c r="DA688" s="5"/>
      <c r="DB688" s="5"/>
      <c r="DC688" s="5"/>
      <c r="DD688" s="5"/>
      <c r="DE688" s="5"/>
      <c r="DF688" s="5"/>
      <c r="DG688" s="5"/>
      <c r="DH688" s="5"/>
      <c r="DI688" s="5"/>
      <c r="DJ688" s="5"/>
      <c r="DK688" s="5"/>
      <c r="DL688" s="5"/>
      <c r="DM688" s="5"/>
    </row>
    <row r="689" spans="1:117" x14ac:dyDescent="0.2">
      <c r="A689" s="5"/>
      <c r="B689" s="5"/>
      <c r="C689" s="5"/>
      <c r="D689" s="5"/>
      <c r="E689" s="5"/>
      <c r="F689" s="5"/>
      <c r="G689" s="5"/>
      <c r="H689" s="5"/>
      <c r="I689" s="5"/>
      <c r="J689" s="5"/>
      <c r="K689" s="5"/>
      <c r="L689" s="5"/>
      <c r="M689" s="5"/>
      <c r="N689" s="5"/>
      <c r="O689" s="5"/>
      <c r="P689" s="5"/>
      <c r="Q689" s="5"/>
      <c r="R689" s="5"/>
      <c r="S689" s="5"/>
      <c r="T689" s="5"/>
      <c r="U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  <c r="AZ689" s="5"/>
      <c r="BA689" s="5"/>
      <c r="BB689" s="5"/>
      <c r="BC689" s="5"/>
      <c r="BD689" s="5"/>
      <c r="BE689" s="5"/>
      <c r="BF689" s="5"/>
      <c r="BG689" s="5"/>
      <c r="BH689" s="5"/>
      <c r="BI689" s="5"/>
      <c r="BJ689" s="5"/>
      <c r="BK689" s="5"/>
      <c r="BL689" s="5"/>
      <c r="BM689" s="5"/>
      <c r="BN689" s="5"/>
      <c r="BO689" s="5"/>
      <c r="BP689" s="5"/>
      <c r="BQ689" s="5"/>
      <c r="BR689" s="5"/>
      <c r="BS689" s="5"/>
      <c r="BT689" s="5"/>
      <c r="BU689" s="5"/>
      <c r="BV689" s="5"/>
      <c r="BW689" s="5"/>
      <c r="BX689" s="5"/>
      <c r="BY689" s="5"/>
      <c r="BZ689" s="5"/>
      <c r="CA689" s="5"/>
      <c r="CB689" s="5"/>
      <c r="CC689" s="5"/>
      <c r="CD689" s="5"/>
      <c r="CE689" s="5"/>
      <c r="CF689" s="5"/>
      <c r="CG689" s="5"/>
      <c r="CH689" s="5"/>
      <c r="CI689" s="5"/>
      <c r="CJ689" s="5"/>
      <c r="CK689" s="5"/>
      <c r="CL689" s="5"/>
      <c r="CM689" s="5"/>
      <c r="CN689" s="5"/>
      <c r="CO689" s="5"/>
      <c r="CP689" s="5"/>
      <c r="CQ689" s="5"/>
      <c r="CR689" s="5"/>
      <c r="CS689" s="5"/>
      <c r="CT689" s="5"/>
      <c r="CU689" s="5"/>
      <c r="CV689" s="5"/>
      <c r="CW689" s="5"/>
      <c r="CX689" s="5"/>
      <c r="CY689" s="5"/>
      <c r="CZ689" s="5"/>
      <c r="DA689" s="5"/>
      <c r="DB689" s="5"/>
      <c r="DC689" s="5"/>
      <c r="DD689" s="5"/>
      <c r="DE689" s="5"/>
      <c r="DF689" s="5"/>
      <c r="DG689" s="5"/>
      <c r="DH689" s="5"/>
      <c r="DI689" s="5"/>
      <c r="DJ689" s="5"/>
      <c r="DK689" s="5"/>
      <c r="DL689" s="5"/>
      <c r="DM689" s="5"/>
    </row>
    <row r="690" spans="1:117" x14ac:dyDescent="0.2">
      <c r="A690" s="5"/>
      <c r="B690" s="5"/>
      <c r="C690" s="5"/>
      <c r="D690" s="5"/>
      <c r="E690" s="5"/>
      <c r="F690" s="5"/>
      <c r="G690" s="5"/>
      <c r="H690" s="5"/>
      <c r="I690" s="5"/>
      <c r="J690" s="5"/>
      <c r="K690" s="5"/>
      <c r="L690" s="5"/>
      <c r="M690" s="5"/>
      <c r="N690" s="5"/>
      <c r="O690" s="5"/>
      <c r="P690" s="5"/>
      <c r="Q690" s="5"/>
      <c r="R690" s="5"/>
      <c r="S690" s="5"/>
      <c r="T690" s="5"/>
      <c r="U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  <c r="AZ690" s="5"/>
      <c r="BA690" s="5"/>
      <c r="BB690" s="5"/>
      <c r="BC690" s="5"/>
      <c r="BD690" s="5"/>
      <c r="BE690" s="5"/>
      <c r="BF690" s="5"/>
      <c r="BG690" s="5"/>
      <c r="BH690" s="5"/>
      <c r="BI690" s="5"/>
      <c r="BJ690" s="5"/>
      <c r="BK690" s="5"/>
      <c r="BL690" s="5"/>
      <c r="BM690" s="5"/>
      <c r="BN690" s="5"/>
      <c r="BO690" s="5"/>
      <c r="BP690" s="5"/>
      <c r="BQ690" s="5"/>
      <c r="BR690" s="5"/>
      <c r="BS690" s="5"/>
      <c r="BT690" s="5"/>
      <c r="BU690" s="5"/>
      <c r="BV690" s="5"/>
      <c r="BW690" s="5"/>
      <c r="BX690" s="5"/>
      <c r="BY690" s="5"/>
      <c r="BZ690" s="5"/>
      <c r="CA690" s="5"/>
      <c r="CB690" s="5"/>
      <c r="CC690" s="5"/>
      <c r="CD690" s="5"/>
      <c r="CE690" s="5"/>
      <c r="CF690" s="5"/>
      <c r="CG690" s="5"/>
      <c r="CH690" s="5"/>
      <c r="CI690" s="5"/>
      <c r="CJ690" s="5"/>
      <c r="CK690" s="5"/>
      <c r="CL690" s="5"/>
      <c r="CM690" s="5"/>
      <c r="CN690" s="5"/>
      <c r="CO690" s="5"/>
      <c r="CP690" s="5"/>
      <c r="CQ690" s="5"/>
      <c r="CR690" s="5"/>
      <c r="CS690" s="5"/>
      <c r="CT690" s="5"/>
      <c r="CU690" s="5"/>
      <c r="CV690" s="5"/>
      <c r="CW690" s="5"/>
      <c r="CX690" s="5"/>
      <c r="CY690" s="5"/>
      <c r="CZ690" s="5"/>
      <c r="DA690" s="5"/>
      <c r="DB690" s="5"/>
      <c r="DC690" s="5"/>
      <c r="DD690" s="5"/>
      <c r="DE690" s="5"/>
      <c r="DF690" s="5"/>
      <c r="DG690" s="5"/>
      <c r="DH690" s="5"/>
      <c r="DI690" s="5"/>
      <c r="DJ690" s="5"/>
      <c r="DK690" s="5"/>
      <c r="DL690" s="5"/>
      <c r="DM690" s="5"/>
    </row>
    <row r="691" spans="1:117" x14ac:dyDescent="0.2">
      <c r="A691" s="5"/>
      <c r="B691" s="5"/>
      <c r="C691" s="5"/>
      <c r="D691" s="5"/>
      <c r="E691" s="5"/>
      <c r="F691" s="5"/>
      <c r="G691" s="5"/>
      <c r="H691" s="5"/>
      <c r="I691" s="5"/>
      <c r="J691" s="5"/>
      <c r="K691" s="5"/>
      <c r="L691" s="5"/>
      <c r="M691" s="5"/>
      <c r="N691" s="5"/>
      <c r="O691" s="5"/>
      <c r="P691" s="5"/>
      <c r="Q691" s="5"/>
      <c r="R691" s="5"/>
      <c r="S691" s="5"/>
      <c r="T691" s="5"/>
      <c r="U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  <c r="AZ691" s="5"/>
      <c r="BA691" s="5"/>
      <c r="BB691" s="5"/>
      <c r="BC691" s="5"/>
      <c r="BD691" s="5"/>
      <c r="BE691" s="5"/>
      <c r="BF691" s="5"/>
      <c r="BG691" s="5"/>
      <c r="BH691" s="5"/>
      <c r="BI691" s="5"/>
      <c r="BJ691" s="5"/>
      <c r="BK691" s="5"/>
      <c r="BL691" s="5"/>
      <c r="BM691" s="5"/>
      <c r="BN691" s="5"/>
      <c r="BO691" s="5"/>
      <c r="BP691" s="5"/>
      <c r="BQ691" s="5"/>
      <c r="BR691" s="5"/>
      <c r="BS691" s="5"/>
      <c r="BT691" s="5"/>
      <c r="BU691" s="5"/>
      <c r="BV691" s="5"/>
      <c r="BW691" s="5"/>
      <c r="BX691" s="5"/>
      <c r="BY691" s="5"/>
      <c r="BZ691" s="5"/>
      <c r="CA691" s="5"/>
      <c r="CB691" s="5"/>
      <c r="CC691" s="5"/>
      <c r="CD691" s="5"/>
      <c r="CE691" s="5"/>
      <c r="CF691" s="5"/>
      <c r="CG691" s="5"/>
      <c r="CH691" s="5"/>
      <c r="CI691" s="5"/>
      <c r="CJ691" s="5"/>
      <c r="CK691" s="5"/>
      <c r="CL691" s="5"/>
      <c r="CM691" s="5"/>
      <c r="CN691" s="5"/>
      <c r="CO691" s="5"/>
      <c r="CP691" s="5"/>
      <c r="CQ691" s="5"/>
      <c r="CR691" s="5"/>
      <c r="CS691" s="5"/>
      <c r="CT691" s="5"/>
      <c r="CU691" s="5"/>
      <c r="CV691" s="5"/>
      <c r="CW691" s="5"/>
      <c r="CX691" s="5"/>
      <c r="CY691" s="5"/>
      <c r="CZ691" s="5"/>
      <c r="DA691" s="5"/>
      <c r="DB691" s="5"/>
      <c r="DC691" s="5"/>
      <c r="DD691" s="5"/>
      <c r="DE691" s="5"/>
      <c r="DF691" s="5"/>
      <c r="DG691" s="5"/>
      <c r="DH691" s="5"/>
      <c r="DI691" s="5"/>
      <c r="DJ691" s="5"/>
      <c r="DK691" s="5"/>
      <c r="DL691" s="5"/>
      <c r="DM691" s="5"/>
    </row>
    <row r="692" spans="1:117" x14ac:dyDescent="0.2">
      <c r="A692" s="5"/>
      <c r="B692" s="5"/>
      <c r="C692" s="5"/>
      <c r="D692" s="5"/>
      <c r="E692" s="5"/>
      <c r="F692" s="5"/>
      <c r="G692" s="5"/>
      <c r="H692" s="5"/>
      <c r="I692" s="5"/>
      <c r="J692" s="5"/>
      <c r="K692" s="5"/>
      <c r="L692" s="5"/>
      <c r="M692" s="5"/>
      <c r="N692" s="5"/>
      <c r="O692" s="5"/>
      <c r="P692" s="5"/>
      <c r="Q692" s="5"/>
      <c r="R692" s="5"/>
      <c r="S692" s="5"/>
      <c r="T692" s="5"/>
      <c r="U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  <c r="AZ692" s="5"/>
      <c r="BA692" s="5"/>
      <c r="BB692" s="5"/>
      <c r="BC692" s="5"/>
      <c r="BD692" s="5"/>
      <c r="BE692" s="5"/>
      <c r="BF692" s="5"/>
      <c r="BG692" s="5"/>
      <c r="BH692" s="5"/>
      <c r="BI692" s="5"/>
      <c r="BJ692" s="5"/>
      <c r="BK692" s="5"/>
      <c r="BL692" s="5"/>
      <c r="BM692" s="5"/>
      <c r="BN692" s="5"/>
      <c r="BO692" s="5"/>
      <c r="BP692" s="5"/>
      <c r="BQ692" s="5"/>
      <c r="BR692" s="5"/>
      <c r="BS692" s="5"/>
      <c r="BT692" s="5"/>
      <c r="BU692" s="5"/>
      <c r="BV692" s="5"/>
      <c r="BW692" s="5"/>
      <c r="BX692" s="5"/>
      <c r="BY692" s="5"/>
      <c r="BZ692" s="5"/>
      <c r="CA692" s="5"/>
      <c r="CB692" s="5"/>
      <c r="CC692" s="5"/>
      <c r="CD692" s="5"/>
      <c r="CE692" s="5"/>
      <c r="CF692" s="5"/>
      <c r="CG692" s="5"/>
      <c r="CH692" s="5"/>
      <c r="CI692" s="5"/>
      <c r="CJ692" s="5"/>
      <c r="CK692" s="5"/>
      <c r="CL692" s="5"/>
      <c r="CM692" s="5"/>
      <c r="CN692" s="5"/>
      <c r="CO692" s="5"/>
      <c r="CP692" s="5"/>
      <c r="CQ692" s="5"/>
      <c r="CR692" s="5"/>
      <c r="CS692" s="5"/>
      <c r="CT692" s="5"/>
      <c r="CU692" s="5"/>
      <c r="CV692" s="5"/>
      <c r="CW692" s="5"/>
      <c r="CX692" s="5"/>
      <c r="CY692" s="5"/>
      <c r="CZ692" s="5"/>
      <c r="DA692" s="5"/>
      <c r="DB692" s="5"/>
      <c r="DC692" s="5"/>
      <c r="DD692" s="5"/>
      <c r="DE692" s="5"/>
      <c r="DF692" s="5"/>
      <c r="DG692" s="5"/>
      <c r="DH692" s="5"/>
      <c r="DI692" s="5"/>
      <c r="DJ692" s="5"/>
      <c r="DK692" s="5"/>
      <c r="DL692" s="5"/>
      <c r="DM692" s="5"/>
    </row>
    <row r="693" spans="1:117" x14ac:dyDescent="0.2">
      <c r="A693" s="5"/>
      <c r="B693" s="5"/>
      <c r="C693" s="5"/>
      <c r="D693" s="5"/>
      <c r="E693" s="5"/>
      <c r="F693" s="5"/>
      <c r="G693" s="5"/>
      <c r="H693" s="5"/>
      <c r="I693" s="5"/>
      <c r="J693" s="5"/>
      <c r="K693" s="5"/>
      <c r="L693" s="5"/>
      <c r="M693" s="5"/>
      <c r="N693" s="5"/>
      <c r="O693" s="5"/>
      <c r="P693" s="5"/>
      <c r="Q693" s="5"/>
      <c r="R693" s="5"/>
      <c r="S693" s="5"/>
      <c r="T693" s="5"/>
      <c r="U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  <c r="AZ693" s="5"/>
      <c r="BA693" s="5"/>
      <c r="BB693" s="5"/>
      <c r="BC693" s="5"/>
      <c r="BD693" s="5"/>
      <c r="BE693" s="5"/>
      <c r="BF693" s="5"/>
      <c r="BG693" s="5"/>
      <c r="BH693" s="5"/>
      <c r="BI693" s="5"/>
      <c r="BJ693" s="5"/>
      <c r="BK693" s="5"/>
      <c r="BL693" s="5"/>
      <c r="BM693" s="5"/>
      <c r="BN693" s="5"/>
      <c r="BO693" s="5"/>
      <c r="BP693" s="5"/>
      <c r="BQ693" s="5"/>
      <c r="BR693" s="5"/>
      <c r="BS693" s="5"/>
      <c r="BT693" s="5"/>
      <c r="BU693" s="5"/>
      <c r="BV693" s="5"/>
      <c r="BW693" s="5"/>
      <c r="BX693" s="5"/>
      <c r="BY693" s="5"/>
      <c r="BZ693" s="5"/>
      <c r="CA693" s="5"/>
      <c r="CB693" s="5"/>
      <c r="CC693" s="5"/>
      <c r="CD693" s="5"/>
      <c r="CE693" s="5"/>
      <c r="CF693" s="5"/>
      <c r="CG693" s="5"/>
      <c r="CH693" s="5"/>
      <c r="CI693" s="5"/>
      <c r="CJ693" s="5"/>
      <c r="CK693" s="5"/>
      <c r="CL693" s="5"/>
      <c r="CM693" s="5"/>
      <c r="CN693" s="5"/>
      <c r="CO693" s="5"/>
      <c r="CP693" s="5"/>
      <c r="CQ693" s="5"/>
      <c r="CR693" s="5"/>
      <c r="CS693" s="5"/>
      <c r="CT693" s="5"/>
      <c r="CU693" s="5"/>
      <c r="CV693" s="5"/>
      <c r="CW693" s="5"/>
      <c r="CX693" s="5"/>
      <c r="CY693" s="5"/>
      <c r="CZ693" s="5"/>
      <c r="DA693" s="5"/>
      <c r="DB693" s="5"/>
      <c r="DC693" s="5"/>
      <c r="DD693" s="5"/>
      <c r="DE693" s="5"/>
      <c r="DF693" s="5"/>
      <c r="DG693" s="5"/>
      <c r="DH693" s="5"/>
      <c r="DI693" s="5"/>
      <c r="DJ693" s="5"/>
      <c r="DK693" s="5"/>
      <c r="DL693" s="5"/>
      <c r="DM693" s="5"/>
    </row>
    <row r="694" spans="1:117" x14ac:dyDescent="0.2">
      <c r="A694" s="5"/>
      <c r="B694" s="5"/>
      <c r="C694" s="5"/>
      <c r="D694" s="5"/>
      <c r="E694" s="5"/>
      <c r="F694" s="5"/>
      <c r="G694" s="5"/>
      <c r="H694" s="5"/>
      <c r="I694" s="5"/>
      <c r="J694" s="5"/>
      <c r="K694" s="5"/>
      <c r="L694" s="5"/>
      <c r="M694" s="5"/>
      <c r="N694" s="5"/>
      <c r="O694" s="5"/>
      <c r="P694" s="5"/>
      <c r="Q694" s="5"/>
      <c r="R694" s="5"/>
      <c r="S694" s="5"/>
      <c r="T694" s="5"/>
      <c r="U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  <c r="AZ694" s="5"/>
      <c r="BA694" s="5"/>
      <c r="BB694" s="5"/>
      <c r="BC694" s="5"/>
      <c r="BD694" s="5"/>
      <c r="BE694" s="5"/>
      <c r="BF694" s="5"/>
      <c r="BG694" s="5"/>
      <c r="BH694" s="5"/>
      <c r="BI694" s="5"/>
      <c r="BJ694" s="5"/>
      <c r="BK694" s="5"/>
      <c r="BL694" s="5"/>
      <c r="BM694" s="5"/>
      <c r="BN694" s="5"/>
      <c r="BO694" s="5"/>
      <c r="BP694" s="5"/>
      <c r="BQ694" s="5"/>
      <c r="BR694" s="5"/>
      <c r="BS694" s="5"/>
      <c r="BT694" s="5"/>
      <c r="BU694" s="5"/>
      <c r="BV694" s="5"/>
      <c r="BW694" s="5"/>
      <c r="BX694" s="5"/>
      <c r="BY694" s="5"/>
      <c r="BZ694" s="5"/>
      <c r="CA694" s="5"/>
      <c r="CB694" s="5"/>
      <c r="CC694" s="5"/>
      <c r="CD694" s="5"/>
      <c r="CE694" s="5"/>
      <c r="CF694" s="5"/>
      <c r="CG694" s="5"/>
      <c r="CH694" s="5"/>
      <c r="CI694" s="5"/>
      <c r="CJ694" s="5"/>
      <c r="CK694" s="5"/>
      <c r="CL694" s="5"/>
      <c r="CM694" s="5"/>
      <c r="CN694" s="5"/>
      <c r="CO694" s="5"/>
      <c r="CP694" s="5"/>
      <c r="CQ694" s="5"/>
      <c r="CR694" s="5"/>
      <c r="CS694" s="5"/>
      <c r="CT694" s="5"/>
      <c r="CU694" s="5"/>
      <c r="CV694" s="5"/>
      <c r="CW694" s="5"/>
      <c r="CX694" s="5"/>
      <c r="CY694" s="5"/>
      <c r="CZ694" s="5"/>
      <c r="DA694" s="5"/>
      <c r="DB694" s="5"/>
      <c r="DC694" s="5"/>
      <c r="DD694" s="5"/>
      <c r="DE694" s="5"/>
      <c r="DF694" s="5"/>
      <c r="DG694" s="5"/>
      <c r="DH694" s="5"/>
      <c r="DI694" s="5"/>
      <c r="DJ694" s="5"/>
      <c r="DK694" s="5"/>
      <c r="DL694" s="5"/>
      <c r="DM694" s="5"/>
    </row>
    <row r="695" spans="1:117" x14ac:dyDescent="0.2">
      <c r="A695" s="5"/>
      <c r="B695" s="5"/>
      <c r="C695" s="5"/>
      <c r="D695" s="5"/>
      <c r="E695" s="5"/>
      <c r="F695" s="5"/>
      <c r="G695" s="5"/>
      <c r="H695" s="5"/>
      <c r="I695" s="5"/>
      <c r="J695" s="5"/>
      <c r="K695" s="5"/>
      <c r="L695" s="5"/>
      <c r="M695" s="5"/>
      <c r="N695" s="5"/>
      <c r="O695" s="5"/>
      <c r="P695" s="5"/>
      <c r="Q695" s="5"/>
      <c r="R695" s="5"/>
      <c r="S695" s="5"/>
      <c r="T695" s="5"/>
      <c r="U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  <c r="AZ695" s="5"/>
      <c r="BA695" s="5"/>
      <c r="BB695" s="5"/>
      <c r="BC695" s="5"/>
      <c r="BD695" s="5"/>
      <c r="BE695" s="5"/>
      <c r="BF695" s="5"/>
      <c r="BG695" s="5"/>
      <c r="BH695" s="5"/>
      <c r="BI695" s="5"/>
      <c r="BJ695" s="5"/>
      <c r="BK695" s="5"/>
      <c r="BL695" s="5"/>
      <c r="BM695" s="5"/>
      <c r="BN695" s="5"/>
      <c r="BO695" s="5"/>
      <c r="BP695" s="5"/>
      <c r="BQ695" s="5"/>
      <c r="BR695" s="5"/>
      <c r="BS695" s="5"/>
      <c r="BT695" s="5"/>
      <c r="BU695" s="5"/>
      <c r="BV695" s="5"/>
      <c r="BW695" s="5"/>
      <c r="BX695" s="5"/>
      <c r="BY695" s="5"/>
      <c r="BZ695" s="5"/>
      <c r="CA695" s="5"/>
      <c r="CB695" s="5"/>
      <c r="CC695" s="5"/>
      <c r="CD695" s="5"/>
      <c r="CE695" s="5"/>
      <c r="CF695" s="5"/>
      <c r="CG695" s="5"/>
      <c r="CH695" s="5"/>
      <c r="CI695" s="5"/>
      <c r="CJ695" s="5"/>
      <c r="CK695" s="5"/>
      <c r="CL695" s="5"/>
      <c r="CM695" s="5"/>
      <c r="CN695" s="5"/>
      <c r="CO695" s="5"/>
      <c r="CP695" s="5"/>
      <c r="CQ695" s="5"/>
      <c r="CR695" s="5"/>
      <c r="CS695" s="5"/>
      <c r="CT695" s="5"/>
      <c r="CU695" s="5"/>
      <c r="CV695" s="5"/>
      <c r="CW695" s="5"/>
      <c r="CX695" s="5"/>
      <c r="CY695" s="5"/>
      <c r="CZ695" s="5"/>
      <c r="DA695" s="5"/>
      <c r="DB695" s="5"/>
      <c r="DC695" s="5"/>
      <c r="DD695" s="5"/>
      <c r="DE695" s="5"/>
      <c r="DF695" s="5"/>
      <c r="DG695" s="5"/>
      <c r="DH695" s="5"/>
      <c r="DI695" s="5"/>
      <c r="DJ695" s="5"/>
      <c r="DK695" s="5"/>
      <c r="DL695" s="5"/>
      <c r="DM695" s="5"/>
    </row>
    <row r="696" spans="1:117" x14ac:dyDescent="0.2">
      <c r="A696" s="5"/>
      <c r="B696" s="5"/>
      <c r="C696" s="5"/>
      <c r="D696" s="5"/>
      <c r="E696" s="5"/>
      <c r="F696" s="5"/>
      <c r="G696" s="5"/>
      <c r="H696" s="5"/>
      <c r="I696" s="5"/>
      <c r="J696" s="5"/>
      <c r="K696" s="5"/>
      <c r="L696" s="5"/>
      <c r="M696" s="5"/>
      <c r="N696" s="5"/>
      <c r="O696" s="5"/>
      <c r="P696" s="5"/>
      <c r="Q696" s="5"/>
      <c r="R696" s="5"/>
      <c r="S696" s="5"/>
      <c r="T696" s="5"/>
      <c r="U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  <c r="AZ696" s="5"/>
      <c r="BA696" s="5"/>
      <c r="BB696" s="5"/>
      <c r="BC696" s="5"/>
      <c r="BD696" s="5"/>
      <c r="BE696" s="5"/>
      <c r="BF696" s="5"/>
      <c r="BG696" s="5"/>
      <c r="BH696" s="5"/>
      <c r="BI696" s="5"/>
      <c r="BJ696" s="5"/>
      <c r="BK696" s="5"/>
      <c r="BL696" s="5"/>
      <c r="BM696" s="5"/>
      <c r="BN696" s="5"/>
      <c r="BO696" s="5"/>
      <c r="BP696" s="5"/>
      <c r="BQ696" s="5"/>
      <c r="BR696" s="5"/>
      <c r="BS696" s="5"/>
      <c r="BT696" s="5"/>
      <c r="BU696" s="5"/>
      <c r="BV696" s="5"/>
      <c r="BW696" s="5"/>
      <c r="BX696" s="5"/>
      <c r="BY696" s="5"/>
      <c r="BZ696" s="5"/>
      <c r="CA696" s="5"/>
      <c r="CB696" s="5"/>
      <c r="CC696" s="5"/>
      <c r="CD696" s="5"/>
      <c r="CE696" s="5"/>
      <c r="CF696" s="5"/>
      <c r="CG696" s="5"/>
      <c r="CH696" s="5"/>
      <c r="CI696" s="5"/>
      <c r="CJ696" s="5"/>
      <c r="CK696" s="5"/>
      <c r="CL696" s="5"/>
      <c r="CM696" s="5"/>
      <c r="CN696" s="5"/>
      <c r="CO696" s="5"/>
      <c r="CP696" s="5"/>
      <c r="CQ696" s="5"/>
      <c r="CR696" s="5"/>
      <c r="CS696" s="5"/>
      <c r="CT696" s="5"/>
      <c r="CU696" s="5"/>
      <c r="CV696" s="5"/>
      <c r="CW696" s="5"/>
      <c r="CX696" s="5"/>
      <c r="CY696" s="5"/>
      <c r="CZ696" s="5"/>
      <c r="DA696" s="5"/>
      <c r="DB696" s="5"/>
      <c r="DC696" s="5"/>
      <c r="DD696" s="5"/>
      <c r="DE696" s="5"/>
      <c r="DF696" s="5"/>
      <c r="DG696" s="5"/>
      <c r="DH696" s="5"/>
      <c r="DI696" s="5"/>
      <c r="DJ696" s="5"/>
      <c r="DK696" s="5"/>
      <c r="DL696" s="5"/>
      <c r="DM696" s="5"/>
    </row>
    <row r="697" spans="1:117" x14ac:dyDescent="0.2">
      <c r="A697" s="5"/>
      <c r="B697" s="5"/>
      <c r="C697" s="5"/>
      <c r="D697" s="5"/>
      <c r="E697" s="5"/>
      <c r="F697" s="5"/>
      <c r="G697" s="5"/>
      <c r="H697" s="5"/>
      <c r="I697" s="5"/>
      <c r="J697" s="5"/>
      <c r="K697" s="5"/>
      <c r="L697" s="5"/>
      <c r="M697" s="5"/>
      <c r="N697" s="5"/>
      <c r="O697" s="5"/>
      <c r="P697" s="5"/>
      <c r="Q697" s="5"/>
      <c r="R697" s="5"/>
      <c r="S697" s="5"/>
      <c r="T697" s="5"/>
      <c r="U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  <c r="AZ697" s="5"/>
      <c r="BA697" s="5"/>
      <c r="BB697" s="5"/>
      <c r="BC697" s="5"/>
      <c r="BD697" s="5"/>
      <c r="BE697" s="5"/>
      <c r="BF697" s="5"/>
      <c r="BG697" s="5"/>
      <c r="BH697" s="5"/>
      <c r="BI697" s="5"/>
      <c r="BJ697" s="5"/>
      <c r="BK697" s="5"/>
      <c r="BL697" s="5"/>
      <c r="BM697" s="5"/>
      <c r="BN697" s="5"/>
      <c r="BO697" s="5"/>
      <c r="BP697" s="5"/>
      <c r="BQ697" s="5"/>
      <c r="BR697" s="5"/>
      <c r="BS697" s="5"/>
      <c r="BT697" s="5"/>
      <c r="BU697" s="5"/>
      <c r="BV697" s="5"/>
      <c r="BW697" s="5"/>
      <c r="BX697" s="5"/>
      <c r="BY697" s="5"/>
      <c r="BZ697" s="5"/>
      <c r="CA697" s="5"/>
      <c r="CB697" s="5"/>
      <c r="CC697" s="5"/>
      <c r="CD697" s="5"/>
      <c r="CE697" s="5"/>
      <c r="CF697" s="5"/>
      <c r="CG697" s="5"/>
      <c r="CH697" s="5"/>
      <c r="CI697" s="5"/>
      <c r="CJ697" s="5"/>
      <c r="CK697" s="5"/>
      <c r="CL697" s="5"/>
      <c r="CM697" s="5"/>
      <c r="CN697" s="5"/>
      <c r="CO697" s="5"/>
      <c r="CP697" s="5"/>
      <c r="CQ697" s="5"/>
      <c r="CR697" s="5"/>
      <c r="CS697" s="5"/>
      <c r="CT697" s="5"/>
      <c r="CU697" s="5"/>
      <c r="CV697" s="5"/>
      <c r="CW697" s="5"/>
      <c r="CX697" s="5"/>
      <c r="CY697" s="5"/>
      <c r="CZ697" s="5"/>
      <c r="DA697" s="5"/>
      <c r="DB697" s="5"/>
      <c r="DC697" s="5"/>
      <c r="DD697" s="5"/>
      <c r="DE697" s="5"/>
      <c r="DF697" s="5"/>
      <c r="DG697" s="5"/>
      <c r="DH697" s="5"/>
      <c r="DI697" s="5"/>
      <c r="DJ697" s="5"/>
      <c r="DK697" s="5"/>
      <c r="DL697" s="5"/>
      <c r="DM697" s="5"/>
    </row>
    <row r="698" spans="1:117" x14ac:dyDescent="0.2">
      <c r="A698" s="5"/>
      <c r="B698" s="5"/>
      <c r="C698" s="5"/>
      <c r="D698" s="5"/>
      <c r="E698" s="5"/>
      <c r="F698" s="5"/>
      <c r="G698" s="5"/>
      <c r="H698" s="5"/>
      <c r="I698" s="5"/>
      <c r="J698" s="5"/>
      <c r="K698" s="5"/>
      <c r="L698" s="5"/>
      <c r="M698" s="5"/>
      <c r="N698" s="5"/>
      <c r="O698" s="5"/>
      <c r="P698" s="5"/>
      <c r="Q698" s="5"/>
      <c r="R698" s="5"/>
      <c r="S698" s="5"/>
      <c r="T698" s="5"/>
      <c r="U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  <c r="AZ698" s="5"/>
      <c r="BA698" s="5"/>
      <c r="BB698" s="5"/>
      <c r="BC698" s="5"/>
      <c r="BD698" s="5"/>
      <c r="BE698" s="5"/>
      <c r="BF698" s="5"/>
      <c r="BG698" s="5"/>
      <c r="BH698" s="5"/>
      <c r="BI698" s="5"/>
      <c r="BJ698" s="5"/>
      <c r="BK698" s="5"/>
      <c r="BL698" s="5"/>
      <c r="BM698" s="5"/>
      <c r="BN698" s="5"/>
      <c r="BO698" s="5"/>
      <c r="BP698" s="5"/>
      <c r="BQ698" s="5"/>
      <c r="BR698" s="5"/>
      <c r="BS698" s="5"/>
      <c r="BT698" s="5"/>
      <c r="BU698" s="5"/>
      <c r="BV698" s="5"/>
      <c r="BW698" s="5"/>
      <c r="BX698" s="5"/>
      <c r="BY698" s="5"/>
      <c r="BZ698" s="5"/>
      <c r="CA698" s="5"/>
      <c r="CB698" s="5"/>
      <c r="CC698" s="5"/>
      <c r="CD698" s="5"/>
      <c r="CE698" s="5"/>
      <c r="CF698" s="5"/>
      <c r="CG698" s="5"/>
      <c r="CH698" s="5"/>
      <c r="CI698" s="5"/>
      <c r="CJ698" s="5"/>
      <c r="CK698" s="5"/>
      <c r="CL698" s="5"/>
      <c r="CM698" s="5"/>
      <c r="CN698" s="5"/>
      <c r="CO698" s="5"/>
      <c r="CP698" s="5"/>
      <c r="CQ698" s="5"/>
      <c r="CR698" s="5"/>
      <c r="CS698" s="5"/>
      <c r="CT698" s="5"/>
      <c r="CU698" s="5"/>
      <c r="CV698" s="5"/>
      <c r="CW698" s="5"/>
      <c r="CX698" s="5"/>
      <c r="CY698" s="5"/>
      <c r="CZ698" s="5"/>
      <c r="DA698" s="5"/>
      <c r="DB698" s="5"/>
      <c r="DC698" s="5"/>
      <c r="DD698" s="5"/>
      <c r="DE698" s="5"/>
      <c r="DF698" s="5"/>
      <c r="DG698" s="5"/>
      <c r="DH698" s="5"/>
      <c r="DI698" s="5"/>
      <c r="DJ698" s="5"/>
      <c r="DK698" s="5"/>
      <c r="DL698" s="5"/>
      <c r="DM698" s="5"/>
    </row>
    <row r="699" spans="1:117" x14ac:dyDescent="0.2">
      <c r="A699" s="5"/>
      <c r="B699" s="5"/>
      <c r="C699" s="5"/>
      <c r="D699" s="5"/>
      <c r="E699" s="5"/>
      <c r="F699" s="5"/>
      <c r="G699" s="5"/>
      <c r="H699" s="5"/>
      <c r="I699" s="5"/>
      <c r="J699" s="5"/>
      <c r="K699" s="5"/>
      <c r="L699" s="5"/>
      <c r="M699" s="5"/>
      <c r="N699" s="5"/>
      <c r="O699" s="5"/>
      <c r="P699" s="5"/>
      <c r="Q699" s="5"/>
      <c r="R699" s="5"/>
      <c r="S699" s="5"/>
      <c r="T699" s="5"/>
      <c r="U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  <c r="AZ699" s="5"/>
      <c r="BA699" s="5"/>
      <c r="BB699" s="5"/>
      <c r="BC699" s="5"/>
      <c r="BD699" s="5"/>
      <c r="BE699" s="5"/>
      <c r="BF699" s="5"/>
      <c r="BG699" s="5"/>
      <c r="BH699" s="5"/>
      <c r="BI699" s="5"/>
      <c r="BJ699" s="5"/>
      <c r="BK699" s="5"/>
      <c r="BL699" s="5"/>
      <c r="BM699" s="5"/>
      <c r="BN699" s="5"/>
      <c r="BO699" s="5"/>
      <c r="BP699" s="5"/>
      <c r="BQ699" s="5"/>
      <c r="BR699" s="5"/>
      <c r="BS699" s="5"/>
      <c r="BT699" s="5"/>
      <c r="BU699" s="5"/>
      <c r="BV699" s="5"/>
      <c r="BW699" s="5"/>
      <c r="BX699" s="5"/>
      <c r="BY699" s="5"/>
      <c r="BZ699" s="5"/>
      <c r="CA699" s="5"/>
      <c r="CB699" s="5"/>
      <c r="CC699" s="5"/>
      <c r="CD699" s="5"/>
      <c r="CE699" s="5"/>
      <c r="CF699" s="5"/>
      <c r="CG699" s="5"/>
      <c r="CH699" s="5"/>
      <c r="CI699" s="5"/>
      <c r="CJ699" s="5"/>
      <c r="CK699" s="5"/>
      <c r="CL699" s="5"/>
      <c r="CM699" s="5"/>
      <c r="CN699" s="5"/>
      <c r="CO699" s="5"/>
      <c r="CP699" s="5"/>
      <c r="CQ699" s="5"/>
      <c r="CR699" s="5"/>
      <c r="CS699" s="5"/>
      <c r="CT699" s="5"/>
      <c r="CU699" s="5"/>
      <c r="CV699" s="5"/>
      <c r="CW699" s="5"/>
      <c r="CX699" s="5"/>
      <c r="CY699" s="5"/>
      <c r="CZ699" s="5"/>
      <c r="DA699" s="5"/>
      <c r="DB699" s="5"/>
      <c r="DC699" s="5"/>
      <c r="DD699" s="5"/>
      <c r="DE699" s="5"/>
      <c r="DF699" s="5"/>
      <c r="DG699" s="5"/>
      <c r="DH699" s="5"/>
      <c r="DI699" s="5"/>
      <c r="DJ699" s="5"/>
      <c r="DK699" s="5"/>
      <c r="DL699" s="5"/>
      <c r="DM699" s="5"/>
    </row>
    <row r="700" spans="1:117" x14ac:dyDescent="0.2">
      <c r="A700" s="5"/>
      <c r="B700" s="5"/>
      <c r="C700" s="5"/>
      <c r="D700" s="5"/>
      <c r="E700" s="5"/>
      <c r="F700" s="5"/>
      <c r="G700" s="5"/>
      <c r="H700" s="5"/>
      <c r="I700" s="5"/>
      <c r="J700" s="5"/>
      <c r="K700" s="5"/>
      <c r="L700" s="5"/>
      <c r="M700" s="5"/>
      <c r="N700" s="5"/>
      <c r="O700" s="5"/>
      <c r="P700" s="5"/>
      <c r="Q700" s="5"/>
      <c r="R700" s="5"/>
      <c r="S700" s="5"/>
      <c r="T700" s="5"/>
      <c r="U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  <c r="AZ700" s="5"/>
      <c r="BA700" s="5"/>
      <c r="BB700" s="5"/>
      <c r="BC700" s="5"/>
      <c r="BD700" s="5"/>
      <c r="BE700" s="5"/>
      <c r="BF700" s="5"/>
      <c r="BG700" s="5"/>
      <c r="BH700" s="5"/>
      <c r="BI700" s="5"/>
      <c r="BJ700" s="5"/>
      <c r="BK700" s="5"/>
      <c r="BL700" s="5"/>
      <c r="BM700" s="5"/>
      <c r="BN700" s="5"/>
      <c r="BO700" s="5"/>
      <c r="BP700" s="5"/>
      <c r="BQ700" s="5"/>
      <c r="BR700" s="5"/>
      <c r="BS700" s="5"/>
      <c r="BT700" s="5"/>
      <c r="BU700" s="5"/>
      <c r="BV700" s="5"/>
      <c r="BW700" s="5"/>
      <c r="BX700" s="5"/>
      <c r="BY700" s="5"/>
      <c r="BZ700" s="5"/>
      <c r="CA700" s="5"/>
      <c r="CB700" s="5"/>
      <c r="CC700" s="5"/>
      <c r="CD700" s="5"/>
      <c r="CE700" s="5"/>
      <c r="CF700" s="5"/>
      <c r="CG700" s="5"/>
      <c r="CH700" s="5"/>
      <c r="CI700" s="5"/>
      <c r="CJ700" s="5"/>
      <c r="CK700" s="5"/>
      <c r="CL700" s="5"/>
      <c r="CM700" s="5"/>
      <c r="CN700" s="5"/>
      <c r="CO700" s="5"/>
      <c r="CP700" s="5"/>
      <c r="CQ700" s="5"/>
      <c r="CR700" s="5"/>
      <c r="CS700" s="5"/>
      <c r="CT700" s="5"/>
      <c r="CU700" s="5"/>
      <c r="CV700" s="5"/>
      <c r="CW700" s="5"/>
      <c r="CX700" s="5"/>
      <c r="CY700" s="5"/>
      <c r="CZ700" s="5"/>
      <c r="DA700" s="5"/>
      <c r="DB700" s="5"/>
      <c r="DC700" s="5"/>
      <c r="DD700" s="5"/>
      <c r="DE700" s="5"/>
      <c r="DF700" s="5"/>
      <c r="DG700" s="5"/>
      <c r="DH700" s="5"/>
      <c r="DI700" s="5"/>
      <c r="DJ700" s="5"/>
      <c r="DK700" s="5"/>
      <c r="DL700" s="5"/>
      <c r="DM700" s="5"/>
    </row>
    <row r="701" spans="1:117" x14ac:dyDescent="0.2">
      <c r="A701" s="5"/>
      <c r="B701" s="5"/>
      <c r="C701" s="5"/>
      <c r="D701" s="5"/>
      <c r="E701" s="5"/>
      <c r="F701" s="5"/>
      <c r="G701" s="5"/>
      <c r="H701" s="5"/>
      <c r="I701" s="5"/>
      <c r="J701" s="5"/>
      <c r="K701" s="5"/>
      <c r="L701" s="5"/>
      <c r="M701" s="5"/>
      <c r="N701" s="5"/>
      <c r="O701" s="5"/>
      <c r="P701" s="5"/>
      <c r="Q701" s="5"/>
      <c r="R701" s="5"/>
      <c r="S701" s="5"/>
      <c r="T701" s="5"/>
      <c r="U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  <c r="AZ701" s="5"/>
      <c r="BA701" s="5"/>
      <c r="BB701" s="5"/>
      <c r="BC701" s="5"/>
      <c r="BD701" s="5"/>
      <c r="BE701" s="5"/>
      <c r="BF701" s="5"/>
      <c r="BG701" s="5"/>
      <c r="BH701" s="5"/>
      <c r="BI701" s="5"/>
      <c r="BJ701" s="5"/>
      <c r="BK701" s="5"/>
      <c r="BL701" s="5"/>
      <c r="BM701" s="5"/>
      <c r="BN701" s="5"/>
      <c r="BO701" s="5"/>
      <c r="BP701" s="5"/>
      <c r="BQ701" s="5"/>
      <c r="BR701" s="5"/>
      <c r="BS701" s="5"/>
      <c r="BT701" s="5"/>
      <c r="BU701" s="5"/>
      <c r="BV701" s="5"/>
      <c r="BW701" s="5"/>
      <c r="BX701" s="5"/>
      <c r="BY701" s="5"/>
      <c r="BZ701" s="5"/>
      <c r="CA701" s="5"/>
      <c r="CB701" s="5"/>
      <c r="CC701" s="5"/>
      <c r="CD701" s="5"/>
      <c r="CE701" s="5"/>
      <c r="CF701" s="5"/>
      <c r="CG701" s="5"/>
      <c r="CH701" s="5"/>
      <c r="CI701" s="5"/>
      <c r="CJ701" s="5"/>
      <c r="CK701" s="5"/>
      <c r="CL701" s="5"/>
      <c r="CM701" s="5"/>
      <c r="CN701" s="5"/>
      <c r="CO701" s="5"/>
      <c r="CP701" s="5"/>
      <c r="CQ701" s="5"/>
      <c r="CR701" s="5"/>
      <c r="CS701" s="5"/>
      <c r="CT701" s="5"/>
      <c r="CU701" s="5"/>
      <c r="CV701" s="5"/>
      <c r="CW701" s="5"/>
      <c r="CX701" s="5"/>
      <c r="CY701" s="5"/>
      <c r="CZ701" s="5"/>
      <c r="DA701" s="5"/>
      <c r="DB701" s="5"/>
      <c r="DC701" s="5"/>
      <c r="DD701" s="5"/>
      <c r="DE701" s="5"/>
      <c r="DF701" s="5"/>
      <c r="DG701" s="5"/>
      <c r="DH701" s="5"/>
      <c r="DI701" s="5"/>
      <c r="DJ701" s="5"/>
      <c r="DK701" s="5"/>
      <c r="DL701" s="5"/>
      <c r="DM701" s="5"/>
    </row>
    <row r="702" spans="1:117" x14ac:dyDescent="0.2">
      <c r="A702" s="5"/>
      <c r="B702" s="5"/>
      <c r="C702" s="5"/>
      <c r="D702" s="5"/>
      <c r="E702" s="5"/>
      <c r="F702" s="5"/>
      <c r="G702" s="5"/>
      <c r="H702" s="5"/>
      <c r="I702" s="5"/>
      <c r="J702" s="5"/>
      <c r="K702" s="5"/>
      <c r="L702" s="5"/>
      <c r="M702" s="5"/>
      <c r="N702" s="5"/>
      <c r="O702" s="5"/>
      <c r="P702" s="5"/>
      <c r="Q702" s="5"/>
      <c r="R702" s="5"/>
      <c r="S702" s="5"/>
      <c r="T702" s="5"/>
      <c r="U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  <c r="AZ702" s="5"/>
      <c r="BA702" s="5"/>
      <c r="BB702" s="5"/>
      <c r="BC702" s="5"/>
      <c r="BD702" s="5"/>
      <c r="BE702" s="5"/>
      <c r="BF702" s="5"/>
      <c r="BG702" s="5"/>
      <c r="BH702" s="5"/>
      <c r="BI702" s="5"/>
      <c r="BJ702" s="5"/>
      <c r="BK702" s="5"/>
      <c r="BL702" s="5"/>
      <c r="BM702" s="5"/>
      <c r="BN702" s="5"/>
      <c r="BO702" s="5"/>
      <c r="BP702" s="5"/>
      <c r="BQ702" s="5"/>
      <c r="BR702" s="5"/>
      <c r="BS702" s="5"/>
      <c r="BT702" s="5"/>
      <c r="BU702" s="5"/>
      <c r="BV702" s="5"/>
      <c r="BW702" s="5"/>
      <c r="BX702" s="5"/>
      <c r="BY702" s="5"/>
      <c r="BZ702" s="5"/>
      <c r="CA702" s="5"/>
      <c r="CB702" s="5"/>
      <c r="CC702" s="5"/>
      <c r="CD702" s="5"/>
      <c r="CE702" s="5"/>
      <c r="CF702" s="5"/>
      <c r="CG702" s="5"/>
      <c r="CH702" s="5"/>
      <c r="CI702" s="5"/>
      <c r="CJ702" s="5"/>
      <c r="CK702" s="5"/>
      <c r="CL702" s="5"/>
      <c r="CM702" s="5"/>
      <c r="CN702" s="5"/>
      <c r="CO702" s="5"/>
      <c r="CP702" s="5"/>
      <c r="CQ702" s="5"/>
      <c r="CR702" s="5"/>
      <c r="CS702" s="5"/>
      <c r="CT702" s="5"/>
      <c r="CU702" s="5"/>
      <c r="CV702" s="5"/>
      <c r="CW702" s="5"/>
      <c r="CX702" s="5"/>
      <c r="CY702" s="5"/>
      <c r="CZ702" s="5"/>
      <c r="DA702" s="5"/>
      <c r="DB702" s="5"/>
      <c r="DC702" s="5"/>
      <c r="DD702" s="5"/>
      <c r="DE702" s="5"/>
      <c r="DF702" s="5"/>
      <c r="DG702" s="5"/>
      <c r="DH702" s="5"/>
      <c r="DI702" s="5"/>
      <c r="DJ702" s="5"/>
      <c r="DK702" s="5"/>
      <c r="DL702" s="5"/>
      <c r="DM702" s="5"/>
    </row>
    <row r="703" spans="1:117" x14ac:dyDescent="0.2">
      <c r="A703" s="5"/>
      <c r="B703" s="5"/>
      <c r="C703" s="5"/>
      <c r="D703" s="5"/>
      <c r="E703" s="5"/>
      <c r="F703" s="5"/>
      <c r="G703" s="5"/>
      <c r="H703" s="5"/>
      <c r="I703" s="5"/>
      <c r="J703" s="5"/>
      <c r="K703" s="5"/>
      <c r="L703" s="5"/>
      <c r="M703" s="5"/>
      <c r="N703" s="5"/>
      <c r="O703" s="5"/>
      <c r="P703" s="5"/>
      <c r="Q703" s="5"/>
      <c r="R703" s="5"/>
      <c r="S703" s="5"/>
      <c r="T703" s="5"/>
      <c r="U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  <c r="AZ703" s="5"/>
      <c r="BA703" s="5"/>
      <c r="BB703" s="5"/>
      <c r="BC703" s="5"/>
      <c r="BD703" s="5"/>
      <c r="BE703" s="5"/>
      <c r="BF703" s="5"/>
      <c r="BG703" s="5"/>
      <c r="BH703" s="5"/>
      <c r="BI703" s="5"/>
      <c r="BJ703" s="5"/>
      <c r="BK703" s="5"/>
      <c r="BL703" s="5"/>
      <c r="BM703" s="5"/>
      <c r="BN703" s="5"/>
      <c r="BO703" s="5"/>
      <c r="BP703" s="5"/>
      <c r="BQ703" s="5"/>
      <c r="BR703" s="5"/>
      <c r="BS703" s="5"/>
      <c r="BT703" s="5"/>
      <c r="BU703" s="5"/>
      <c r="BV703" s="5"/>
      <c r="BW703" s="5"/>
      <c r="BX703" s="5"/>
      <c r="BY703" s="5"/>
      <c r="BZ703" s="5"/>
      <c r="CA703" s="5"/>
      <c r="CB703" s="5"/>
      <c r="CC703" s="5"/>
      <c r="CD703" s="5"/>
      <c r="CE703" s="5"/>
      <c r="CF703" s="5"/>
      <c r="CG703" s="5"/>
      <c r="CH703" s="5"/>
      <c r="CI703" s="5"/>
      <c r="CJ703" s="5"/>
      <c r="CK703" s="5"/>
      <c r="CL703" s="5"/>
      <c r="CM703" s="5"/>
      <c r="CN703" s="5"/>
      <c r="CO703" s="5"/>
      <c r="CP703" s="5"/>
      <c r="CQ703" s="5"/>
      <c r="CR703" s="5"/>
      <c r="CS703" s="5"/>
      <c r="CT703" s="5"/>
      <c r="CU703" s="5"/>
      <c r="CV703" s="5"/>
      <c r="CW703" s="5"/>
      <c r="CX703" s="5"/>
      <c r="CY703" s="5"/>
      <c r="CZ703" s="5"/>
      <c r="DA703" s="5"/>
      <c r="DB703" s="5"/>
      <c r="DC703" s="5"/>
      <c r="DD703" s="5"/>
      <c r="DE703" s="5"/>
      <c r="DF703" s="5"/>
      <c r="DG703" s="5"/>
      <c r="DH703" s="5"/>
      <c r="DI703" s="5"/>
      <c r="DJ703" s="5"/>
      <c r="DK703" s="5"/>
      <c r="DL703" s="5"/>
      <c r="DM703" s="5"/>
    </row>
    <row r="704" spans="1:117" x14ac:dyDescent="0.2">
      <c r="A704" s="5"/>
      <c r="B704" s="5"/>
      <c r="C704" s="5"/>
      <c r="D704" s="5"/>
      <c r="E704" s="5"/>
      <c r="F704" s="5"/>
      <c r="G704" s="5"/>
      <c r="H704" s="5"/>
      <c r="I704" s="5"/>
      <c r="J704" s="5"/>
      <c r="K704" s="5"/>
      <c r="L704" s="5"/>
      <c r="M704" s="5"/>
      <c r="N704" s="5"/>
      <c r="O704" s="5"/>
      <c r="P704" s="5"/>
      <c r="Q704" s="5"/>
      <c r="R704" s="5"/>
      <c r="S704" s="5"/>
      <c r="T704" s="5"/>
      <c r="U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  <c r="AZ704" s="5"/>
      <c r="BA704" s="5"/>
      <c r="BB704" s="5"/>
      <c r="BC704" s="5"/>
      <c r="BD704" s="5"/>
      <c r="BE704" s="5"/>
      <c r="BF704" s="5"/>
      <c r="BG704" s="5"/>
      <c r="BH704" s="5"/>
      <c r="BI704" s="5"/>
      <c r="BJ704" s="5"/>
      <c r="BK704" s="5"/>
      <c r="BL704" s="5"/>
      <c r="BM704" s="5"/>
      <c r="BN704" s="5"/>
      <c r="BO704" s="5"/>
      <c r="BP704" s="5"/>
      <c r="BQ704" s="5"/>
      <c r="BR704" s="5"/>
      <c r="BS704" s="5"/>
      <c r="BT704" s="5"/>
      <c r="BU704" s="5"/>
      <c r="BV704" s="5"/>
      <c r="BW704" s="5"/>
      <c r="BX704" s="5"/>
      <c r="BY704" s="5"/>
      <c r="BZ704" s="5"/>
      <c r="CA704" s="5"/>
      <c r="CB704" s="5"/>
      <c r="CC704" s="5"/>
      <c r="CD704" s="5"/>
      <c r="CE704" s="5"/>
      <c r="CF704" s="5"/>
      <c r="CG704" s="5"/>
      <c r="CH704" s="5"/>
      <c r="CI704" s="5"/>
      <c r="CJ704" s="5"/>
      <c r="CK704" s="5"/>
      <c r="CL704" s="5"/>
      <c r="CM704" s="5"/>
      <c r="CN704" s="5"/>
      <c r="CO704" s="5"/>
      <c r="CP704" s="5"/>
      <c r="CQ704" s="5"/>
      <c r="CR704" s="5"/>
      <c r="CS704" s="5"/>
      <c r="CT704" s="5"/>
      <c r="CU704" s="5"/>
      <c r="CV704" s="5"/>
      <c r="CW704" s="5"/>
      <c r="CX704" s="5"/>
      <c r="CY704" s="5"/>
      <c r="CZ704" s="5"/>
      <c r="DA704" s="5"/>
      <c r="DB704" s="5"/>
      <c r="DC704" s="5"/>
      <c r="DD704" s="5"/>
      <c r="DE704" s="5"/>
      <c r="DF704" s="5"/>
      <c r="DG704" s="5"/>
      <c r="DH704" s="5"/>
      <c r="DI704" s="5"/>
      <c r="DJ704" s="5"/>
      <c r="DK704" s="5"/>
      <c r="DL704" s="5"/>
      <c r="DM704" s="5"/>
    </row>
    <row r="705" spans="1:117" x14ac:dyDescent="0.2">
      <c r="A705" s="5"/>
      <c r="B705" s="5"/>
      <c r="C705" s="5"/>
      <c r="D705" s="5"/>
      <c r="E705" s="5"/>
      <c r="F705" s="5"/>
      <c r="G705" s="5"/>
      <c r="H705" s="5"/>
      <c r="I705" s="5"/>
      <c r="J705" s="5"/>
      <c r="K705" s="5"/>
      <c r="L705" s="5"/>
      <c r="M705" s="5"/>
      <c r="N705" s="5"/>
      <c r="O705" s="5"/>
      <c r="P705" s="5"/>
      <c r="Q705" s="5"/>
      <c r="R705" s="5"/>
      <c r="S705" s="5"/>
      <c r="T705" s="5"/>
      <c r="U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  <c r="AZ705" s="5"/>
      <c r="BA705" s="5"/>
      <c r="BB705" s="5"/>
      <c r="BC705" s="5"/>
      <c r="BD705" s="5"/>
      <c r="BE705" s="5"/>
      <c r="BF705" s="5"/>
      <c r="BG705" s="5"/>
      <c r="BH705" s="5"/>
      <c r="BI705" s="5"/>
      <c r="BJ705" s="5"/>
      <c r="BK705" s="5"/>
      <c r="BL705" s="5"/>
      <c r="BM705" s="5"/>
      <c r="BN705" s="5"/>
      <c r="BO705" s="5"/>
      <c r="BP705" s="5"/>
      <c r="BQ705" s="5"/>
      <c r="BR705" s="5"/>
      <c r="BS705" s="5"/>
      <c r="BT705" s="5"/>
      <c r="BU705" s="5"/>
      <c r="BV705" s="5"/>
      <c r="BW705" s="5"/>
      <c r="BX705" s="5"/>
      <c r="BY705" s="5"/>
      <c r="BZ705" s="5"/>
      <c r="CA705" s="5"/>
      <c r="CB705" s="5"/>
      <c r="CC705" s="5"/>
      <c r="CD705" s="5"/>
      <c r="CE705" s="5"/>
      <c r="CF705" s="5"/>
      <c r="CG705" s="5"/>
      <c r="CH705" s="5"/>
      <c r="CI705" s="5"/>
      <c r="CJ705" s="5"/>
      <c r="CK705" s="5"/>
      <c r="CL705" s="5"/>
      <c r="CM705" s="5"/>
      <c r="CN705" s="5"/>
      <c r="CO705" s="5"/>
      <c r="CP705" s="5"/>
      <c r="CQ705" s="5"/>
      <c r="CR705" s="5"/>
      <c r="CS705" s="5"/>
      <c r="CT705" s="5"/>
      <c r="CU705" s="5"/>
      <c r="CV705" s="5"/>
      <c r="CW705" s="5"/>
      <c r="CX705" s="5"/>
      <c r="CY705" s="5"/>
      <c r="CZ705" s="5"/>
      <c r="DA705" s="5"/>
      <c r="DB705" s="5"/>
      <c r="DC705" s="5"/>
      <c r="DD705" s="5"/>
      <c r="DE705" s="5"/>
      <c r="DF705" s="5"/>
      <c r="DG705" s="5"/>
      <c r="DH705" s="5"/>
      <c r="DI705" s="5"/>
      <c r="DJ705" s="5"/>
      <c r="DK705" s="5"/>
      <c r="DL705" s="5"/>
      <c r="DM705" s="5"/>
    </row>
    <row r="706" spans="1:117" x14ac:dyDescent="0.2">
      <c r="A706" s="5"/>
      <c r="B706" s="5"/>
      <c r="C706" s="5"/>
      <c r="D706" s="5"/>
      <c r="E706" s="5"/>
      <c r="F706" s="5"/>
      <c r="G706" s="5"/>
      <c r="H706" s="5"/>
      <c r="I706" s="5"/>
      <c r="J706" s="5"/>
      <c r="K706" s="5"/>
      <c r="L706" s="5"/>
      <c r="M706" s="5"/>
      <c r="N706" s="5"/>
      <c r="O706" s="5"/>
      <c r="P706" s="5"/>
      <c r="Q706" s="5"/>
      <c r="R706" s="5"/>
      <c r="S706" s="5"/>
      <c r="T706" s="5"/>
      <c r="U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  <c r="AZ706" s="5"/>
      <c r="BA706" s="5"/>
      <c r="BB706" s="5"/>
      <c r="BC706" s="5"/>
      <c r="BD706" s="5"/>
      <c r="BE706" s="5"/>
      <c r="BF706" s="5"/>
      <c r="BG706" s="5"/>
      <c r="BH706" s="5"/>
      <c r="BI706" s="5"/>
      <c r="BJ706" s="5"/>
      <c r="BK706" s="5"/>
      <c r="BL706" s="5"/>
      <c r="BM706" s="5"/>
      <c r="BN706" s="5"/>
      <c r="BO706" s="5"/>
      <c r="BP706" s="5"/>
      <c r="BQ706" s="5"/>
      <c r="BR706" s="5"/>
      <c r="BS706" s="5"/>
      <c r="BT706" s="5"/>
      <c r="BU706" s="5"/>
      <c r="BV706" s="5"/>
      <c r="BW706" s="5"/>
      <c r="BX706" s="5"/>
      <c r="BY706" s="5"/>
      <c r="BZ706" s="5"/>
      <c r="CA706" s="5"/>
      <c r="CB706" s="5"/>
      <c r="CC706" s="5"/>
      <c r="CD706" s="5"/>
      <c r="CE706" s="5"/>
      <c r="CF706" s="5"/>
      <c r="CG706" s="5"/>
      <c r="CH706" s="5"/>
      <c r="CI706" s="5"/>
      <c r="CJ706" s="5"/>
      <c r="CK706" s="5"/>
      <c r="CL706" s="5"/>
      <c r="CM706" s="5"/>
      <c r="CN706" s="5"/>
      <c r="CO706" s="5"/>
      <c r="CP706" s="5"/>
      <c r="CQ706" s="5"/>
      <c r="CR706" s="5"/>
      <c r="CS706" s="5"/>
      <c r="CT706" s="5"/>
      <c r="CU706" s="5"/>
      <c r="CV706" s="5"/>
      <c r="CW706" s="5"/>
      <c r="CX706" s="5"/>
      <c r="CY706" s="5"/>
      <c r="CZ706" s="5"/>
      <c r="DA706" s="5"/>
      <c r="DB706" s="5"/>
      <c r="DC706" s="5"/>
      <c r="DD706" s="5"/>
      <c r="DE706" s="5"/>
      <c r="DF706" s="5"/>
      <c r="DG706" s="5"/>
      <c r="DH706" s="5"/>
      <c r="DI706" s="5"/>
      <c r="DJ706" s="5"/>
      <c r="DK706" s="5"/>
      <c r="DL706" s="5"/>
      <c r="DM706" s="5"/>
    </row>
    <row r="707" spans="1:117" x14ac:dyDescent="0.2">
      <c r="A707" s="5"/>
      <c r="B707" s="5"/>
      <c r="C707" s="5"/>
      <c r="D707" s="5"/>
      <c r="E707" s="5"/>
      <c r="F707" s="5"/>
      <c r="G707" s="5"/>
      <c r="H707" s="5"/>
      <c r="I707" s="5"/>
      <c r="J707" s="5"/>
      <c r="K707" s="5"/>
      <c r="L707" s="5"/>
      <c r="M707" s="5"/>
      <c r="N707" s="5"/>
      <c r="O707" s="5"/>
      <c r="P707" s="5"/>
      <c r="Q707" s="5"/>
      <c r="R707" s="5"/>
      <c r="S707" s="5"/>
      <c r="T707" s="5"/>
      <c r="U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  <c r="AZ707" s="5"/>
      <c r="BA707" s="5"/>
      <c r="BB707" s="5"/>
      <c r="BC707" s="5"/>
      <c r="BD707" s="5"/>
      <c r="BE707" s="5"/>
      <c r="BF707" s="5"/>
      <c r="BG707" s="5"/>
      <c r="BH707" s="5"/>
      <c r="BI707" s="5"/>
      <c r="BJ707" s="5"/>
      <c r="BK707" s="5"/>
      <c r="BL707" s="5"/>
      <c r="BM707" s="5"/>
      <c r="BN707" s="5"/>
      <c r="BO707" s="5"/>
      <c r="BP707" s="5"/>
      <c r="BQ707" s="5"/>
      <c r="BR707" s="5"/>
      <c r="BS707" s="5"/>
      <c r="BT707" s="5"/>
      <c r="BU707" s="5"/>
      <c r="BV707" s="5"/>
      <c r="BW707" s="5"/>
      <c r="BX707" s="5"/>
      <c r="BY707" s="5"/>
      <c r="BZ707" s="5"/>
      <c r="CA707" s="5"/>
      <c r="CB707" s="5"/>
      <c r="CC707" s="5"/>
      <c r="CD707" s="5"/>
      <c r="CE707" s="5"/>
      <c r="CF707" s="5"/>
      <c r="CG707" s="5"/>
      <c r="CH707" s="5"/>
      <c r="CI707" s="5"/>
      <c r="CJ707" s="5"/>
      <c r="CK707" s="5"/>
      <c r="CL707" s="5"/>
      <c r="CM707" s="5"/>
      <c r="CN707" s="5"/>
      <c r="CO707" s="5"/>
      <c r="CP707" s="5"/>
      <c r="CQ707" s="5"/>
      <c r="CR707" s="5"/>
      <c r="CS707" s="5"/>
      <c r="CT707" s="5"/>
      <c r="CU707" s="5"/>
      <c r="CV707" s="5"/>
      <c r="CW707" s="5"/>
      <c r="CX707" s="5"/>
      <c r="CY707" s="5"/>
      <c r="CZ707" s="5"/>
      <c r="DA707" s="5"/>
      <c r="DB707" s="5"/>
      <c r="DC707" s="5"/>
      <c r="DD707" s="5"/>
      <c r="DE707" s="5"/>
      <c r="DF707" s="5"/>
      <c r="DG707" s="5"/>
      <c r="DH707" s="5"/>
      <c r="DI707" s="5"/>
      <c r="DJ707" s="5"/>
      <c r="DK707" s="5"/>
      <c r="DL707" s="5"/>
      <c r="DM707" s="5"/>
    </row>
    <row r="708" spans="1:117" x14ac:dyDescent="0.2">
      <c r="A708" s="5"/>
      <c r="B708" s="5"/>
      <c r="C708" s="5"/>
      <c r="D708" s="5"/>
      <c r="E708" s="5"/>
      <c r="F708" s="5"/>
      <c r="G708" s="5"/>
      <c r="H708" s="5"/>
      <c r="I708" s="5"/>
      <c r="J708" s="5"/>
      <c r="K708" s="5"/>
      <c r="L708" s="5"/>
      <c r="M708" s="5"/>
      <c r="N708" s="5"/>
      <c r="O708" s="5"/>
      <c r="P708" s="5"/>
      <c r="Q708" s="5"/>
      <c r="R708" s="5"/>
      <c r="S708" s="5"/>
      <c r="T708" s="5"/>
      <c r="U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  <c r="AZ708" s="5"/>
      <c r="BA708" s="5"/>
      <c r="BB708" s="5"/>
      <c r="BC708" s="5"/>
      <c r="BD708" s="5"/>
      <c r="BE708" s="5"/>
      <c r="BF708" s="5"/>
      <c r="BG708" s="5"/>
      <c r="BH708" s="5"/>
      <c r="BI708" s="5"/>
      <c r="BJ708" s="5"/>
      <c r="BK708" s="5"/>
      <c r="BL708" s="5"/>
      <c r="BM708" s="5"/>
      <c r="BN708" s="5"/>
      <c r="BO708" s="5"/>
      <c r="BP708" s="5"/>
      <c r="BQ708" s="5"/>
      <c r="BR708" s="5"/>
      <c r="BS708" s="5"/>
      <c r="BT708" s="5"/>
      <c r="BU708" s="5"/>
      <c r="BV708" s="5"/>
      <c r="BW708" s="5"/>
      <c r="BX708" s="5"/>
      <c r="BY708" s="5"/>
      <c r="BZ708" s="5"/>
      <c r="CA708" s="5"/>
      <c r="CB708" s="5"/>
      <c r="CC708" s="5"/>
      <c r="CD708" s="5"/>
      <c r="CE708" s="5"/>
      <c r="CF708" s="5"/>
      <c r="CG708" s="5"/>
      <c r="CH708" s="5"/>
      <c r="CI708" s="5"/>
      <c r="CJ708" s="5"/>
      <c r="CK708" s="5"/>
      <c r="CL708" s="5"/>
      <c r="CM708" s="5"/>
      <c r="CN708" s="5"/>
      <c r="CO708" s="5"/>
      <c r="CP708" s="5"/>
      <c r="CQ708" s="5"/>
      <c r="CR708" s="5"/>
      <c r="CS708" s="5"/>
      <c r="CT708" s="5"/>
      <c r="CU708" s="5"/>
      <c r="CV708" s="5"/>
      <c r="CW708" s="5"/>
      <c r="CX708" s="5"/>
      <c r="CY708" s="5"/>
      <c r="CZ708" s="5"/>
      <c r="DA708" s="5"/>
      <c r="DB708" s="5"/>
      <c r="DC708" s="5"/>
      <c r="DD708" s="5"/>
      <c r="DE708" s="5"/>
      <c r="DF708" s="5"/>
      <c r="DG708" s="5"/>
      <c r="DH708" s="5"/>
      <c r="DI708" s="5"/>
      <c r="DJ708" s="5"/>
      <c r="DK708" s="5"/>
      <c r="DL708" s="5"/>
      <c r="DM708" s="5"/>
    </row>
    <row r="709" spans="1:117" x14ac:dyDescent="0.2">
      <c r="A709" s="5"/>
      <c r="B709" s="5"/>
      <c r="C709" s="5"/>
      <c r="D709" s="5"/>
      <c r="E709" s="5"/>
      <c r="F709" s="5"/>
      <c r="G709" s="5"/>
      <c r="H709" s="5"/>
      <c r="I709" s="5"/>
      <c r="J709" s="5"/>
      <c r="K709" s="5"/>
      <c r="L709" s="5"/>
      <c r="M709" s="5"/>
      <c r="N709" s="5"/>
      <c r="O709" s="5"/>
      <c r="P709" s="5"/>
      <c r="Q709" s="5"/>
      <c r="R709" s="5"/>
      <c r="S709" s="5"/>
      <c r="T709" s="5"/>
      <c r="U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  <c r="AZ709" s="5"/>
      <c r="BA709" s="5"/>
      <c r="BB709" s="5"/>
      <c r="BC709" s="5"/>
      <c r="BD709" s="5"/>
      <c r="BE709" s="5"/>
      <c r="BF709" s="5"/>
      <c r="BG709" s="5"/>
      <c r="BH709" s="5"/>
      <c r="BI709" s="5"/>
      <c r="BJ709" s="5"/>
      <c r="BK709" s="5"/>
      <c r="BL709" s="5"/>
      <c r="BM709" s="5"/>
      <c r="BN709" s="5"/>
      <c r="BO709" s="5"/>
      <c r="BP709" s="5"/>
      <c r="BQ709" s="5"/>
      <c r="BR709" s="5"/>
      <c r="BS709" s="5"/>
      <c r="BT709" s="5"/>
      <c r="BU709" s="5"/>
      <c r="BV709" s="5"/>
      <c r="BW709" s="5"/>
      <c r="BX709" s="5"/>
      <c r="BY709" s="5"/>
      <c r="BZ709" s="5"/>
      <c r="CA709" s="5"/>
      <c r="CB709" s="5"/>
      <c r="CC709" s="5"/>
      <c r="CD709" s="5"/>
      <c r="CE709" s="5"/>
      <c r="CF709" s="5"/>
      <c r="CG709" s="5"/>
      <c r="CH709" s="5"/>
      <c r="CI709" s="5"/>
      <c r="CJ709" s="5"/>
      <c r="CK709" s="5"/>
      <c r="CL709" s="5"/>
      <c r="CM709" s="5"/>
      <c r="CN709" s="5"/>
      <c r="CO709" s="5"/>
      <c r="CP709" s="5"/>
      <c r="CQ709" s="5"/>
      <c r="CR709" s="5"/>
      <c r="CS709" s="5"/>
      <c r="CT709" s="5"/>
      <c r="CU709" s="5"/>
      <c r="CV709" s="5"/>
      <c r="CW709" s="5"/>
      <c r="CX709" s="5"/>
      <c r="CY709" s="5"/>
      <c r="CZ709" s="5"/>
      <c r="DA709" s="5"/>
      <c r="DB709" s="5"/>
      <c r="DC709" s="5"/>
      <c r="DD709" s="5"/>
      <c r="DE709" s="5"/>
      <c r="DF709" s="5"/>
      <c r="DG709" s="5"/>
      <c r="DH709" s="5"/>
      <c r="DI709" s="5"/>
      <c r="DJ709" s="5"/>
      <c r="DK709" s="5"/>
      <c r="DL709" s="5"/>
      <c r="DM709" s="5"/>
    </row>
    <row r="710" spans="1:117" x14ac:dyDescent="0.2">
      <c r="A710" s="5"/>
      <c r="B710" s="5"/>
      <c r="C710" s="5"/>
      <c r="D710" s="5"/>
      <c r="E710" s="5"/>
      <c r="F710" s="5"/>
      <c r="G710" s="5"/>
      <c r="H710" s="5"/>
      <c r="I710" s="5"/>
      <c r="J710" s="5"/>
      <c r="K710" s="5"/>
      <c r="L710" s="5"/>
      <c r="M710" s="5"/>
      <c r="N710" s="5"/>
      <c r="O710" s="5"/>
      <c r="P710" s="5"/>
      <c r="Q710" s="5"/>
      <c r="R710" s="5"/>
      <c r="S710" s="5"/>
      <c r="T710" s="5"/>
      <c r="U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  <c r="AZ710" s="5"/>
      <c r="BA710" s="5"/>
      <c r="BB710" s="5"/>
      <c r="BC710" s="5"/>
      <c r="BD710" s="5"/>
      <c r="BE710" s="5"/>
      <c r="BF710" s="5"/>
      <c r="BG710" s="5"/>
      <c r="BH710" s="5"/>
      <c r="BI710" s="5"/>
      <c r="BJ710" s="5"/>
      <c r="BK710" s="5"/>
      <c r="BL710" s="5"/>
      <c r="BM710" s="5"/>
      <c r="BN710" s="5"/>
      <c r="BO710" s="5"/>
      <c r="BP710" s="5"/>
      <c r="BQ710" s="5"/>
      <c r="BR710" s="5"/>
      <c r="BS710" s="5"/>
      <c r="BT710" s="5"/>
      <c r="BU710" s="5"/>
      <c r="BV710" s="5"/>
      <c r="BW710" s="5"/>
      <c r="BX710" s="5"/>
      <c r="BY710" s="5"/>
      <c r="BZ710" s="5"/>
      <c r="CA710" s="5"/>
      <c r="CB710" s="5"/>
      <c r="CC710" s="5"/>
      <c r="CD710" s="5"/>
      <c r="CE710" s="5"/>
      <c r="CF710" s="5"/>
      <c r="CG710" s="5"/>
      <c r="CH710" s="5"/>
      <c r="CI710" s="5"/>
      <c r="CJ710" s="5"/>
      <c r="CK710" s="5"/>
      <c r="CL710" s="5"/>
      <c r="CM710" s="5"/>
      <c r="CN710" s="5"/>
      <c r="CO710" s="5"/>
      <c r="CP710" s="5"/>
      <c r="CQ710" s="5"/>
      <c r="CR710" s="5"/>
      <c r="CS710" s="5"/>
      <c r="CT710" s="5"/>
      <c r="CU710" s="5"/>
      <c r="CV710" s="5"/>
      <c r="CW710" s="5"/>
      <c r="CX710" s="5"/>
      <c r="CY710" s="5"/>
      <c r="CZ710" s="5"/>
      <c r="DA710" s="5"/>
      <c r="DB710" s="5"/>
      <c r="DC710" s="5"/>
      <c r="DD710" s="5"/>
      <c r="DE710" s="5"/>
      <c r="DF710" s="5"/>
      <c r="DG710" s="5"/>
      <c r="DH710" s="5"/>
      <c r="DI710" s="5"/>
      <c r="DJ710" s="5"/>
      <c r="DK710" s="5"/>
      <c r="DL710" s="5"/>
      <c r="DM710" s="5"/>
    </row>
    <row r="711" spans="1:117" x14ac:dyDescent="0.2">
      <c r="A711" s="5"/>
      <c r="B711" s="5"/>
      <c r="C711" s="5"/>
      <c r="D711" s="5"/>
      <c r="E711" s="5"/>
      <c r="F711" s="5"/>
      <c r="G711" s="5"/>
      <c r="H711" s="5"/>
      <c r="I711" s="5"/>
      <c r="J711" s="5"/>
      <c r="K711" s="5"/>
      <c r="L711" s="5"/>
      <c r="M711" s="5"/>
      <c r="N711" s="5"/>
      <c r="O711" s="5"/>
      <c r="P711" s="5"/>
      <c r="Q711" s="5"/>
      <c r="R711" s="5"/>
      <c r="S711" s="5"/>
      <c r="T711" s="5"/>
      <c r="U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  <c r="AZ711" s="5"/>
      <c r="BA711" s="5"/>
      <c r="BB711" s="5"/>
      <c r="BC711" s="5"/>
      <c r="BD711" s="5"/>
      <c r="BE711" s="5"/>
      <c r="BF711" s="5"/>
      <c r="BG711" s="5"/>
      <c r="BH711" s="5"/>
      <c r="BI711" s="5"/>
      <c r="BJ711" s="5"/>
      <c r="BK711" s="5"/>
      <c r="BL711" s="5"/>
      <c r="BM711" s="5"/>
      <c r="BN711" s="5"/>
      <c r="BO711" s="5"/>
      <c r="BP711" s="5"/>
      <c r="BQ711" s="5"/>
      <c r="BR711" s="5"/>
      <c r="BS711" s="5"/>
      <c r="BT711" s="5"/>
      <c r="BU711" s="5"/>
      <c r="BV711" s="5"/>
      <c r="BW711" s="5"/>
      <c r="BX711" s="5"/>
      <c r="BY711" s="5"/>
      <c r="BZ711" s="5"/>
      <c r="CA711" s="5"/>
      <c r="CB711" s="5"/>
      <c r="CC711" s="5"/>
      <c r="CD711" s="5"/>
      <c r="CE711" s="5"/>
      <c r="CF711" s="5"/>
      <c r="CG711" s="5"/>
      <c r="CH711" s="5"/>
      <c r="CI711" s="5"/>
      <c r="CJ711" s="5"/>
      <c r="CK711" s="5"/>
      <c r="CL711" s="5"/>
      <c r="CM711" s="5"/>
      <c r="CN711" s="5"/>
      <c r="CO711" s="5"/>
      <c r="CP711" s="5"/>
      <c r="CQ711" s="5"/>
      <c r="CR711" s="5"/>
      <c r="CS711" s="5"/>
      <c r="CT711" s="5"/>
      <c r="CU711" s="5"/>
      <c r="CV711" s="5"/>
      <c r="CW711" s="5"/>
      <c r="CX711" s="5"/>
      <c r="CY711" s="5"/>
      <c r="CZ711" s="5"/>
      <c r="DA711" s="5"/>
      <c r="DB711" s="5"/>
      <c r="DC711" s="5"/>
      <c r="DD711" s="5"/>
      <c r="DE711" s="5"/>
      <c r="DF711" s="5"/>
      <c r="DG711" s="5"/>
      <c r="DH711" s="5"/>
      <c r="DI711" s="5"/>
      <c r="DJ711" s="5"/>
      <c r="DK711" s="5"/>
      <c r="DL711" s="5"/>
      <c r="DM711" s="5"/>
    </row>
    <row r="712" spans="1:117" x14ac:dyDescent="0.2">
      <c r="A712" s="5"/>
      <c r="B712" s="5"/>
      <c r="C712" s="5"/>
      <c r="D712" s="5"/>
      <c r="E712" s="5"/>
      <c r="F712" s="5"/>
      <c r="G712" s="5"/>
      <c r="H712" s="5"/>
      <c r="I712" s="5"/>
      <c r="J712" s="5"/>
      <c r="K712" s="5"/>
      <c r="L712" s="5"/>
      <c r="M712" s="5"/>
      <c r="N712" s="5"/>
      <c r="O712" s="5"/>
      <c r="P712" s="5"/>
      <c r="Q712" s="5"/>
      <c r="R712" s="5"/>
      <c r="S712" s="5"/>
      <c r="T712" s="5"/>
      <c r="U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  <c r="AZ712" s="5"/>
      <c r="BA712" s="5"/>
      <c r="BB712" s="5"/>
      <c r="BC712" s="5"/>
      <c r="BD712" s="5"/>
      <c r="BE712" s="5"/>
      <c r="BF712" s="5"/>
      <c r="BG712" s="5"/>
      <c r="BH712" s="5"/>
      <c r="BI712" s="5"/>
      <c r="BJ712" s="5"/>
      <c r="BK712" s="5"/>
      <c r="BL712" s="5"/>
      <c r="BM712" s="5"/>
      <c r="BN712" s="5"/>
      <c r="BO712" s="5"/>
      <c r="BP712" s="5"/>
      <c r="BQ712" s="5"/>
      <c r="BR712" s="5"/>
      <c r="BS712" s="5"/>
      <c r="BT712" s="5"/>
      <c r="BU712" s="5"/>
      <c r="BV712" s="5"/>
      <c r="BW712" s="5"/>
      <c r="BX712" s="5"/>
      <c r="BY712" s="5"/>
      <c r="BZ712" s="5"/>
      <c r="CA712" s="5"/>
      <c r="CB712" s="5"/>
      <c r="CC712" s="5"/>
      <c r="CD712" s="5"/>
      <c r="CE712" s="5"/>
      <c r="CF712" s="5"/>
      <c r="CG712" s="5"/>
      <c r="CH712" s="5"/>
      <c r="CI712" s="5"/>
      <c r="CJ712" s="5"/>
      <c r="CK712" s="5"/>
      <c r="CL712" s="5"/>
      <c r="CM712" s="5"/>
      <c r="CN712" s="5"/>
      <c r="CO712" s="5"/>
      <c r="CP712" s="5"/>
      <c r="CQ712" s="5"/>
      <c r="CR712" s="5"/>
      <c r="CS712" s="5"/>
      <c r="CT712" s="5"/>
      <c r="CU712" s="5"/>
      <c r="CV712" s="5"/>
      <c r="CW712" s="5"/>
      <c r="CX712" s="5"/>
      <c r="CY712" s="5"/>
      <c r="CZ712" s="5"/>
      <c r="DA712" s="5"/>
      <c r="DB712" s="5"/>
      <c r="DC712" s="5"/>
      <c r="DD712" s="5"/>
      <c r="DE712" s="5"/>
      <c r="DF712" s="5"/>
      <c r="DG712" s="5"/>
      <c r="DH712" s="5"/>
      <c r="DI712" s="5"/>
      <c r="DJ712" s="5"/>
      <c r="DK712" s="5"/>
      <c r="DL712" s="5"/>
      <c r="DM712" s="5"/>
    </row>
    <row r="713" spans="1:117" x14ac:dyDescent="0.2">
      <c r="A713" s="5"/>
      <c r="B713" s="5"/>
      <c r="C713" s="5"/>
      <c r="D713" s="5"/>
      <c r="E713" s="5"/>
      <c r="F713" s="5"/>
      <c r="G713" s="5"/>
      <c r="H713" s="5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  <c r="AZ713" s="5"/>
      <c r="BA713" s="5"/>
      <c r="BB713" s="5"/>
      <c r="BC713" s="5"/>
      <c r="BD713" s="5"/>
      <c r="BE713" s="5"/>
      <c r="BF713" s="5"/>
      <c r="BG713" s="5"/>
      <c r="BH713" s="5"/>
      <c r="BI713" s="5"/>
      <c r="BJ713" s="5"/>
      <c r="BK713" s="5"/>
      <c r="BL713" s="5"/>
      <c r="BM713" s="5"/>
      <c r="BN713" s="5"/>
      <c r="BO713" s="5"/>
      <c r="BP713" s="5"/>
      <c r="BQ713" s="5"/>
      <c r="BR713" s="5"/>
      <c r="BS713" s="5"/>
      <c r="BT713" s="5"/>
      <c r="BU713" s="5"/>
      <c r="BV713" s="5"/>
      <c r="BW713" s="5"/>
      <c r="BX713" s="5"/>
      <c r="BY713" s="5"/>
      <c r="BZ713" s="5"/>
      <c r="CA713" s="5"/>
      <c r="CB713" s="5"/>
      <c r="CC713" s="5"/>
      <c r="CD713" s="5"/>
      <c r="CE713" s="5"/>
      <c r="CF713" s="5"/>
      <c r="CG713" s="5"/>
      <c r="CH713" s="5"/>
      <c r="CI713" s="5"/>
      <c r="CJ713" s="5"/>
      <c r="CK713" s="5"/>
      <c r="CL713" s="5"/>
      <c r="CM713" s="5"/>
      <c r="CN713" s="5"/>
      <c r="CO713" s="5"/>
      <c r="CP713" s="5"/>
      <c r="CQ713" s="5"/>
      <c r="CR713" s="5"/>
      <c r="CS713" s="5"/>
      <c r="CT713" s="5"/>
      <c r="CU713" s="5"/>
      <c r="CV713" s="5"/>
      <c r="CW713" s="5"/>
      <c r="CX713" s="5"/>
      <c r="CY713" s="5"/>
      <c r="CZ713" s="5"/>
      <c r="DA713" s="5"/>
      <c r="DB713" s="5"/>
      <c r="DC713" s="5"/>
      <c r="DD713" s="5"/>
      <c r="DE713" s="5"/>
      <c r="DF713" s="5"/>
      <c r="DG713" s="5"/>
      <c r="DH713" s="5"/>
      <c r="DI713" s="5"/>
      <c r="DJ713" s="5"/>
      <c r="DK713" s="5"/>
      <c r="DL713" s="5"/>
      <c r="DM713" s="5"/>
    </row>
    <row r="714" spans="1:117" x14ac:dyDescent="0.2">
      <c r="A714" s="5"/>
      <c r="B714" s="5"/>
      <c r="C714" s="5"/>
      <c r="D714" s="5"/>
      <c r="E714" s="5"/>
      <c r="F714" s="5"/>
      <c r="G714" s="5"/>
      <c r="H714" s="5"/>
      <c r="I714" s="5"/>
      <c r="J714" s="5"/>
      <c r="K714" s="5"/>
      <c r="L714" s="5"/>
      <c r="M714" s="5"/>
      <c r="N714" s="5"/>
      <c r="O714" s="5"/>
      <c r="P714" s="5"/>
      <c r="Q714" s="5"/>
      <c r="R714" s="5"/>
      <c r="S714" s="5"/>
      <c r="T714" s="5"/>
      <c r="U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  <c r="AZ714" s="5"/>
      <c r="BA714" s="5"/>
      <c r="BB714" s="5"/>
      <c r="BC714" s="5"/>
      <c r="BD714" s="5"/>
      <c r="BE714" s="5"/>
      <c r="BF714" s="5"/>
      <c r="BG714" s="5"/>
      <c r="BH714" s="5"/>
      <c r="BI714" s="5"/>
      <c r="BJ714" s="5"/>
      <c r="BK714" s="5"/>
      <c r="BL714" s="5"/>
      <c r="BM714" s="5"/>
      <c r="BN714" s="5"/>
      <c r="BO714" s="5"/>
      <c r="BP714" s="5"/>
      <c r="BQ714" s="5"/>
      <c r="BR714" s="5"/>
      <c r="BS714" s="5"/>
      <c r="BT714" s="5"/>
      <c r="BU714" s="5"/>
      <c r="BV714" s="5"/>
      <c r="BW714" s="5"/>
      <c r="BX714" s="5"/>
      <c r="BY714" s="5"/>
      <c r="BZ714" s="5"/>
      <c r="CA714" s="5"/>
      <c r="CB714" s="5"/>
      <c r="CC714" s="5"/>
      <c r="CD714" s="5"/>
      <c r="CE714" s="5"/>
      <c r="CF714" s="5"/>
      <c r="CG714" s="5"/>
      <c r="CH714" s="5"/>
      <c r="CI714" s="5"/>
      <c r="CJ714" s="5"/>
      <c r="CK714" s="5"/>
      <c r="CL714" s="5"/>
      <c r="CM714" s="5"/>
      <c r="CN714" s="5"/>
      <c r="CO714" s="5"/>
      <c r="CP714" s="5"/>
      <c r="CQ714" s="5"/>
      <c r="CR714" s="5"/>
      <c r="CS714" s="5"/>
      <c r="CT714" s="5"/>
      <c r="CU714" s="5"/>
      <c r="CV714" s="5"/>
      <c r="CW714" s="5"/>
      <c r="CX714" s="5"/>
      <c r="CY714" s="5"/>
      <c r="CZ714" s="5"/>
      <c r="DA714" s="5"/>
      <c r="DB714" s="5"/>
      <c r="DC714" s="5"/>
      <c r="DD714" s="5"/>
      <c r="DE714" s="5"/>
      <c r="DF714" s="5"/>
      <c r="DG714" s="5"/>
      <c r="DH714" s="5"/>
      <c r="DI714" s="5"/>
      <c r="DJ714" s="5"/>
      <c r="DK714" s="5"/>
      <c r="DL714" s="5"/>
      <c r="DM714" s="5"/>
    </row>
    <row r="715" spans="1:117" x14ac:dyDescent="0.2">
      <c r="A715" s="5"/>
      <c r="B715" s="5"/>
      <c r="C715" s="5"/>
      <c r="D715" s="5"/>
      <c r="E715" s="5"/>
      <c r="F715" s="5"/>
      <c r="G715" s="5"/>
      <c r="H715" s="5"/>
      <c r="I715" s="5"/>
      <c r="J715" s="5"/>
      <c r="K715" s="5"/>
      <c r="L715" s="5"/>
      <c r="M715" s="5"/>
      <c r="N715" s="5"/>
      <c r="O715" s="5"/>
      <c r="P715" s="5"/>
      <c r="Q715" s="5"/>
      <c r="R715" s="5"/>
      <c r="S715" s="5"/>
      <c r="T715" s="5"/>
      <c r="U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  <c r="AZ715" s="5"/>
      <c r="BA715" s="5"/>
      <c r="BB715" s="5"/>
      <c r="BC715" s="5"/>
      <c r="BD715" s="5"/>
      <c r="BE715" s="5"/>
      <c r="BF715" s="5"/>
      <c r="BG715" s="5"/>
      <c r="BH715" s="5"/>
      <c r="BI715" s="5"/>
      <c r="BJ715" s="5"/>
      <c r="BK715" s="5"/>
      <c r="BL715" s="5"/>
      <c r="BM715" s="5"/>
      <c r="BN715" s="5"/>
      <c r="BO715" s="5"/>
      <c r="BP715" s="5"/>
      <c r="BQ715" s="5"/>
      <c r="BR715" s="5"/>
      <c r="BS715" s="5"/>
      <c r="BT715" s="5"/>
      <c r="BU715" s="5"/>
      <c r="BV715" s="5"/>
      <c r="BW715" s="5"/>
      <c r="BX715" s="5"/>
      <c r="BY715" s="5"/>
      <c r="BZ715" s="5"/>
      <c r="CA715" s="5"/>
      <c r="CB715" s="5"/>
      <c r="CC715" s="5"/>
      <c r="CD715" s="5"/>
      <c r="CE715" s="5"/>
      <c r="CF715" s="5"/>
      <c r="CG715" s="5"/>
      <c r="CH715" s="5"/>
      <c r="CI715" s="5"/>
      <c r="CJ715" s="5"/>
      <c r="CK715" s="5"/>
      <c r="CL715" s="5"/>
      <c r="CM715" s="5"/>
      <c r="CN715" s="5"/>
      <c r="CO715" s="5"/>
      <c r="CP715" s="5"/>
      <c r="CQ715" s="5"/>
      <c r="CR715" s="5"/>
      <c r="CS715" s="5"/>
      <c r="CT715" s="5"/>
      <c r="CU715" s="5"/>
      <c r="CV715" s="5"/>
      <c r="CW715" s="5"/>
      <c r="CX715" s="5"/>
      <c r="CY715" s="5"/>
      <c r="CZ715" s="5"/>
      <c r="DA715" s="5"/>
      <c r="DB715" s="5"/>
      <c r="DC715" s="5"/>
      <c r="DD715" s="5"/>
      <c r="DE715" s="5"/>
      <c r="DF715" s="5"/>
      <c r="DG715" s="5"/>
      <c r="DH715" s="5"/>
      <c r="DI715" s="5"/>
      <c r="DJ715" s="5"/>
      <c r="DK715" s="5"/>
      <c r="DL715" s="5"/>
      <c r="DM715" s="5"/>
    </row>
    <row r="716" spans="1:117" x14ac:dyDescent="0.2">
      <c r="A716" s="5"/>
      <c r="B716" s="5"/>
      <c r="C716" s="5"/>
      <c r="D716" s="5"/>
      <c r="E716" s="5"/>
      <c r="F716" s="5"/>
      <c r="G716" s="5"/>
      <c r="H716" s="5"/>
      <c r="I716" s="5"/>
      <c r="J716" s="5"/>
      <c r="K716" s="5"/>
      <c r="L716" s="5"/>
      <c r="M716" s="5"/>
      <c r="N716" s="5"/>
      <c r="O716" s="5"/>
      <c r="P716" s="5"/>
      <c r="Q716" s="5"/>
      <c r="R716" s="5"/>
      <c r="S716" s="5"/>
      <c r="T716" s="5"/>
      <c r="U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  <c r="AZ716" s="5"/>
      <c r="BA716" s="5"/>
      <c r="BB716" s="5"/>
      <c r="BC716" s="5"/>
      <c r="BD716" s="5"/>
      <c r="BE716" s="5"/>
      <c r="BF716" s="5"/>
      <c r="BG716" s="5"/>
      <c r="BH716" s="5"/>
      <c r="BI716" s="5"/>
      <c r="BJ716" s="5"/>
      <c r="BK716" s="5"/>
      <c r="BL716" s="5"/>
      <c r="BM716" s="5"/>
      <c r="BN716" s="5"/>
      <c r="BO716" s="5"/>
      <c r="BP716" s="5"/>
      <c r="BQ716" s="5"/>
      <c r="BR716" s="5"/>
      <c r="BS716" s="5"/>
      <c r="BT716" s="5"/>
      <c r="BU716" s="5"/>
      <c r="BV716" s="5"/>
      <c r="BW716" s="5"/>
      <c r="BX716" s="5"/>
      <c r="BY716" s="5"/>
      <c r="BZ716" s="5"/>
      <c r="CA716" s="5"/>
      <c r="CB716" s="5"/>
      <c r="CC716" s="5"/>
      <c r="CD716" s="5"/>
      <c r="CE716" s="5"/>
      <c r="CF716" s="5"/>
      <c r="CG716" s="5"/>
      <c r="CH716" s="5"/>
      <c r="CI716" s="5"/>
      <c r="CJ716" s="5"/>
      <c r="CK716" s="5"/>
      <c r="CL716" s="5"/>
      <c r="CM716" s="5"/>
      <c r="CN716" s="5"/>
      <c r="CO716" s="5"/>
      <c r="CP716" s="5"/>
      <c r="CQ716" s="5"/>
      <c r="CR716" s="5"/>
      <c r="CS716" s="5"/>
      <c r="CT716" s="5"/>
      <c r="CU716" s="5"/>
      <c r="CV716" s="5"/>
      <c r="CW716" s="5"/>
      <c r="CX716" s="5"/>
      <c r="CY716" s="5"/>
      <c r="CZ716" s="5"/>
      <c r="DA716" s="5"/>
      <c r="DB716" s="5"/>
      <c r="DC716" s="5"/>
      <c r="DD716" s="5"/>
      <c r="DE716" s="5"/>
      <c r="DF716" s="5"/>
      <c r="DG716" s="5"/>
      <c r="DH716" s="5"/>
      <c r="DI716" s="5"/>
      <c r="DJ716" s="5"/>
      <c r="DK716" s="5"/>
      <c r="DL716" s="5"/>
      <c r="DM716" s="5"/>
    </row>
    <row r="717" spans="1:117" x14ac:dyDescent="0.2">
      <c r="A717" s="5"/>
      <c r="B717" s="5"/>
      <c r="C717" s="5"/>
      <c r="D717" s="5"/>
      <c r="E717" s="5"/>
      <c r="F717" s="5"/>
      <c r="G717" s="5"/>
      <c r="H717" s="5"/>
      <c r="I717" s="5"/>
      <c r="J717" s="5"/>
      <c r="K717" s="5"/>
      <c r="L717" s="5"/>
      <c r="M717" s="5"/>
      <c r="N717" s="5"/>
      <c r="O717" s="5"/>
      <c r="P717" s="5"/>
      <c r="Q717" s="5"/>
      <c r="R717" s="5"/>
      <c r="S717" s="5"/>
      <c r="T717" s="5"/>
      <c r="U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  <c r="AZ717" s="5"/>
      <c r="BA717" s="5"/>
      <c r="BB717" s="5"/>
      <c r="BC717" s="5"/>
      <c r="BD717" s="5"/>
      <c r="BE717" s="5"/>
      <c r="BF717" s="5"/>
      <c r="BG717" s="5"/>
      <c r="BH717" s="5"/>
      <c r="BI717" s="5"/>
      <c r="BJ717" s="5"/>
      <c r="BK717" s="5"/>
      <c r="BL717" s="5"/>
      <c r="BM717" s="5"/>
      <c r="BN717" s="5"/>
      <c r="BO717" s="5"/>
      <c r="BP717" s="5"/>
      <c r="BQ717" s="5"/>
      <c r="BR717" s="5"/>
      <c r="BS717" s="5"/>
      <c r="BT717" s="5"/>
      <c r="BU717" s="5"/>
      <c r="BV717" s="5"/>
      <c r="BW717" s="5"/>
      <c r="BX717" s="5"/>
      <c r="BY717" s="5"/>
      <c r="BZ717" s="5"/>
      <c r="CA717" s="5"/>
      <c r="CB717" s="5"/>
      <c r="CC717" s="5"/>
      <c r="CD717" s="5"/>
      <c r="CE717" s="5"/>
      <c r="CF717" s="5"/>
      <c r="CG717" s="5"/>
      <c r="CH717" s="5"/>
      <c r="CI717" s="5"/>
      <c r="CJ717" s="5"/>
      <c r="CK717" s="5"/>
      <c r="CL717" s="5"/>
      <c r="CM717" s="5"/>
      <c r="CN717" s="5"/>
      <c r="CO717" s="5"/>
      <c r="CP717" s="5"/>
      <c r="CQ717" s="5"/>
      <c r="CR717" s="5"/>
      <c r="CS717" s="5"/>
      <c r="CT717" s="5"/>
      <c r="CU717" s="5"/>
      <c r="CV717" s="5"/>
      <c r="CW717" s="5"/>
      <c r="CX717" s="5"/>
      <c r="CY717" s="5"/>
      <c r="CZ717" s="5"/>
      <c r="DA717" s="5"/>
      <c r="DB717" s="5"/>
      <c r="DC717" s="5"/>
      <c r="DD717" s="5"/>
      <c r="DE717" s="5"/>
      <c r="DF717" s="5"/>
      <c r="DG717" s="5"/>
      <c r="DH717" s="5"/>
      <c r="DI717" s="5"/>
      <c r="DJ717" s="5"/>
      <c r="DK717" s="5"/>
      <c r="DL717" s="5"/>
      <c r="DM717" s="5"/>
    </row>
    <row r="718" spans="1:117" x14ac:dyDescent="0.2">
      <c r="A718" s="5"/>
      <c r="B718" s="5"/>
      <c r="C718" s="5"/>
      <c r="D718" s="5"/>
      <c r="E718" s="5"/>
      <c r="F718" s="5"/>
      <c r="G718" s="5"/>
      <c r="H718" s="5"/>
      <c r="I718" s="5"/>
      <c r="J718" s="5"/>
      <c r="K718" s="5"/>
      <c r="L718" s="5"/>
      <c r="M718" s="5"/>
      <c r="N718" s="5"/>
      <c r="O718" s="5"/>
      <c r="P718" s="5"/>
      <c r="Q718" s="5"/>
      <c r="R718" s="5"/>
      <c r="S718" s="5"/>
      <c r="T718" s="5"/>
      <c r="U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  <c r="AZ718" s="5"/>
      <c r="BA718" s="5"/>
      <c r="BB718" s="5"/>
      <c r="BC718" s="5"/>
      <c r="BD718" s="5"/>
      <c r="BE718" s="5"/>
      <c r="BF718" s="5"/>
      <c r="BG718" s="5"/>
      <c r="BH718" s="5"/>
      <c r="BI718" s="5"/>
      <c r="BJ718" s="5"/>
      <c r="BK718" s="5"/>
      <c r="BL718" s="5"/>
      <c r="BM718" s="5"/>
      <c r="BN718" s="5"/>
      <c r="BO718" s="5"/>
      <c r="BP718" s="5"/>
      <c r="BQ718" s="5"/>
      <c r="BR718" s="5"/>
      <c r="BS718" s="5"/>
      <c r="BT718" s="5"/>
      <c r="BU718" s="5"/>
      <c r="BV718" s="5"/>
      <c r="BW718" s="5"/>
      <c r="BX718" s="5"/>
      <c r="BY718" s="5"/>
      <c r="BZ718" s="5"/>
      <c r="CA718" s="5"/>
      <c r="CB718" s="5"/>
      <c r="CC718" s="5"/>
      <c r="CD718" s="5"/>
      <c r="CE718" s="5"/>
      <c r="CF718" s="5"/>
      <c r="CG718" s="5"/>
      <c r="CH718" s="5"/>
      <c r="CI718" s="5"/>
      <c r="CJ718" s="5"/>
      <c r="CK718" s="5"/>
      <c r="CL718" s="5"/>
      <c r="CM718" s="5"/>
      <c r="CN718" s="5"/>
      <c r="CO718" s="5"/>
      <c r="CP718" s="5"/>
      <c r="CQ718" s="5"/>
      <c r="CR718" s="5"/>
      <c r="CS718" s="5"/>
      <c r="CT718" s="5"/>
      <c r="CU718" s="5"/>
      <c r="CV718" s="5"/>
      <c r="CW718" s="5"/>
      <c r="CX718" s="5"/>
      <c r="CY718" s="5"/>
      <c r="CZ718" s="5"/>
      <c r="DA718" s="5"/>
      <c r="DB718" s="5"/>
      <c r="DC718" s="5"/>
      <c r="DD718" s="5"/>
      <c r="DE718" s="5"/>
      <c r="DF718" s="5"/>
      <c r="DG718" s="5"/>
      <c r="DH718" s="5"/>
      <c r="DI718" s="5"/>
      <c r="DJ718" s="5"/>
      <c r="DK718" s="5"/>
      <c r="DL718" s="5"/>
      <c r="DM718" s="5"/>
    </row>
    <row r="719" spans="1:117" x14ac:dyDescent="0.2">
      <c r="A719" s="5"/>
      <c r="B719" s="5"/>
      <c r="C719" s="5"/>
      <c r="D719" s="5"/>
      <c r="E719" s="5"/>
      <c r="F719" s="5"/>
      <c r="G719" s="5"/>
      <c r="H719" s="5"/>
      <c r="I719" s="5"/>
      <c r="J719" s="5"/>
      <c r="K719" s="5"/>
      <c r="L719" s="5"/>
      <c r="M719" s="5"/>
      <c r="N719" s="5"/>
      <c r="O719" s="5"/>
      <c r="P719" s="5"/>
      <c r="Q719" s="5"/>
      <c r="R719" s="5"/>
      <c r="S719" s="5"/>
      <c r="T719" s="5"/>
      <c r="U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  <c r="AZ719" s="5"/>
      <c r="BA719" s="5"/>
      <c r="BB719" s="5"/>
      <c r="BC719" s="5"/>
      <c r="BD719" s="5"/>
      <c r="BE719" s="5"/>
      <c r="BF719" s="5"/>
      <c r="BG719" s="5"/>
      <c r="BH719" s="5"/>
      <c r="BI719" s="5"/>
      <c r="BJ719" s="5"/>
      <c r="BK719" s="5"/>
      <c r="BL719" s="5"/>
      <c r="BM719" s="5"/>
      <c r="BN719" s="5"/>
      <c r="BO719" s="5"/>
      <c r="BP719" s="5"/>
      <c r="BQ719" s="5"/>
      <c r="BR719" s="5"/>
      <c r="BS719" s="5"/>
      <c r="BT719" s="5"/>
      <c r="BU719" s="5"/>
      <c r="BV719" s="5"/>
      <c r="BW719" s="5"/>
      <c r="BX719" s="5"/>
      <c r="BY719" s="5"/>
      <c r="BZ719" s="5"/>
      <c r="CA719" s="5"/>
      <c r="CB719" s="5"/>
      <c r="CC719" s="5"/>
      <c r="CD719" s="5"/>
      <c r="CE719" s="5"/>
      <c r="CF719" s="5"/>
      <c r="CG719" s="5"/>
      <c r="CH719" s="5"/>
      <c r="CI719" s="5"/>
      <c r="CJ719" s="5"/>
      <c r="CK719" s="5"/>
      <c r="CL719" s="5"/>
      <c r="CM719" s="5"/>
      <c r="CN719" s="5"/>
      <c r="CO719" s="5"/>
      <c r="CP719" s="5"/>
      <c r="CQ719" s="5"/>
      <c r="CR719" s="5"/>
      <c r="CS719" s="5"/>
      <c r="CT719" s="5"/>
      <c r="CU719" s="5"/>
      <c r="CV719" s="5"/>
      <c r="CW719" s="5"/>
      <c r="CX719" s="5"/>
      <c r="CY719" s="5"/>
      <c r="CZ719" s="5"/>
      <c r="DA719" s="5"/>
      <c r="DB719" s="5"/>
      <c r="DC719" s="5"/>
      <c r="DD719" s="5"/>
      <c r="DE719" s="5"/>
      <c r="DF719" s="5"/>
      <c r="DG719" s="5"/>
      <c r="DH719" s="5"/>
      <c r="DI719" s="5"/>
      <c r="DJ719" s="5"/>
      <c r="DK719" s="5"/>
      <c r="DL719" s="5"/>
      <c r="DM719" s="5"/>
    </row>
    <row r="720" spans="1:117" x14ac:dyDescent="0.2">
      <c r="A720" s="5"/>
      <c r="B720" s="5"/>
      <c r="C720" s="5"/>
      <c r="D720" s="5"/>
      <c r="E720" s="5"/>
      <c r="F720" s="5"/>
      <c r="G720" s="5"/>
      <c r="H720" s="5"/>
      <c r="I720" s="5"/>
      <c r="J720" s="5"/>
      <c r="K720" s="5"/>
      <c r="L720" s="5"/>
      <c r="M720" s="5"/>
      <c r="N720" s="5"/>
      <c r="O720" s="5"/>
      <c r="P720" s="5"/>
      <c r="Q720" s="5"/>
      <c r="R720" s="5"/>
      <c r="S720" s="5"/>
      <c r="T720" s="5"/>
      <c r="U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  <c r="AZ720" s="5"/>
      <c r="BA720" s="5"/>
      <c r="BB720" s="5"/>
      <c r="BC720" s="5"/>
      <c r="BD720" s="5"/>
      <c r="BE720" s="5"/>
      <c r="BF720" s="5"/>
      <c r="BG720" s="5"/>
      <c r="BH720" s="5"/>
      <c r="BI720" s="5"/>
      <c r="BJ720" s="5"/>
      <c r="BK720" s="5"/>
      <c r="BL720" s="5"/>
      <c r="BM720" s="5"/>
      <c r="BN720" s="5"/>
      <c r="BO720" s="5"/>
      <c r="BP720" s="5"/>
      <c r="BQ720" s="5"/>
      <c r="BR720" s="5"/>
      <c r="BS720" s="5"/>
      <c r="BT720" s="5"/>
      <c r="BU720" s="5"/>
      <c r="BV720" s="5"/>
      <c r="BW720" s="5"/>
      <c r="BX720" s="5"/>
      <c r="BY720" s="5"/>
      <c r="BZ720" s="5"/>
      <c r="CA720" s="5"/>
      <c r="CB720" s="5"/>
      <c r="CC720" s="5"/>
      <c r="CD720" s="5"/>
      <c r="CE720" s="5"/>
      <c r="CF720" s="5"/>
      <c r="CG720" s="5"/>
      <c r="CH720" s="5"/>
      <c r="CI720" s="5"/>
      <c r="CJ720" s="5"/>
      <c r="CK720" s="5"/>
      <c r="CL720" s="5"/>
      <c r="CM720" s="5"/>
      <c r="CN720" s="5"/>
      <c r="CO720" s="5"/>
      <c r="CP720" s="5"/>
      <c r="CQ720" s="5"/>
      <c r="CR720" s="5"/>
      <c r="CS720" s="5"/>
      <c r="CT720" s="5"/>
      <c r="CU720" s="5"/>
      <c r="CV720" s="5"/>
      <c r="CW720" s="5"/>
      <c r="CX720" s="5"/>
      <c r="CY720" s="5"/>
      <c r="CZ720" s="5"/>
      <c r="DA720" s="5"/>
      <c r="DB720" s="5"/>
      <c r="DC720" s="5"/>
      <c r="DD720" s="5"/>
      <c r="DE720" s="5"/>
      <c r="DF720" s="5"/>
      <c r="DG720" s="5"/>
      <c r="DH720" s="5"/>
      <c r="DI720" s="5"/>
      <c r="DJ720" s="5"/>
      <c r="DK720" s="5"/>
      <c r="DL720" s="5"/>
      <c r="DM720" s="5"/>
    </row>
    <row r="721" spans="1:117" x14ac:dyDescent="0.2">
      <c r="A721" s="5"/>
      <c r="B721" s="5"/>
      <c r="C721" s="5"/>
      <c r="D721" s="5"/>
      <c r="E721" s="5"/>
      <c r="F721" s="5"/>
      <c r="G721" s="5"/>
      <c r="H721" s="5"/>
      <c r="I721" s="5"/>
      <c r="J721" s="5"/>
      <c r="K721" s="5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  <c r="AZ721" s="5"/>
      <c r="BA721" s="5"/>
      <c r="BB721" s="5"/>
      <c r="BC721" s="5"/>
      <c r="BD721" s="5"/>
      <c r="BE721" s="5"/>
      <c r="BF721" s="5"/>
      <c r="BG721" s="5"/>
      <c r="BH721" s="5"/>
      <c r="BI721" s="5"/>
      <c r="BJ721" s="5"/>
      <c r="BK721" s="5"/>
      <c r="BL721" s="5"/>
      <c r="BM721" s="5"/>
      <c r="BN721" s="5"/>
      <c r="BO721" s="5"/>
      <c r="BP721" s="5"/>
      <c r="BQ721" s="5"/>
      <c r="BR721" s="5"/>
      <c r="BS721" s="5"/>
      <c r="BT721" s="5"/>
      <c r="BU721" s="5"/>
      <c r="BV721" s="5"/>
      <c r="BW721" s="5"/>
      <c r="BX721" s="5"/>
      <c r="BY721" s="5"/>
      <c r="BZ721" s="5"/>
      <c r="CA721" s="5"/>
      <c r="CB721" s="5"/>
      <c r="CC721" s="5"/>
      <c r="CD721" s="5"/>
      <c r="CE721" s="5"/>
      <c r="CF721" s="5"/>
      <c r="CG721" s="5"/>
      <c r="CH721" s="5"/>
      <c r="CI721" s="5"/>
      <c r="CJ721" s="5"/>
      <c r="CK721" s="5"/>
      <c r="CL721" s="5"/>
      <c r="CM721" s="5"/>
      <c r="CN721" s="5"/>
      <c r="CO721" s="5"/>
      <c r="CP721" s="5"/>
      <c r="CQ721" s="5"/>
      <c r="CR721" s="5"/>
      <c r="CS721" s="5"/>
      <c r="CT721" s="5"/>
      <c r="CU721" s="5"/>
      <c r="CV721" s="5"/>
      <c r="CW721" s="5"/>
      <c r="CX721" s="5"/>
      <c r="CY721" s="5"/>
      <c r="CZ721" s="5"/>
      <c r="DA721" s="5"/>
      <c r="DB721" s="5"/>
      <c r="DC721" s="5"/>
      <c r="DD721" s="5"/>
      <c r="DE721" s="5"/>
      <c r="DF721" s="5"/>
      <c r="DG721" s="5"/>
      <c r="DH721" s="5"/>
      <c r="DI721" s="5"/>
      <c r="DJ721" s="5"/>
      <c r="DK721" s="5"/>
      <c r="DL721" s="5"/>
      <c r="DM721" s="5"/>
    </row>
    <row r="722" spans="1:117" x14ac:dyDescent="0.2">
      <c r="A722" s="5"/>
      <c r="B722" s="5"/>
      <c r="C722" s="5"/>
      <c r="D722" s="5"/>
      <c r="E722" s="5"/>
      <c r="F722" s="5"/>
      <c r="G722" s="5"/>
      <c r="H722" s="5"/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  <c r="AZ722" s="5"/>
      <c r="BA722" s="5"/>
      <c r="BB722" s="5"/>
      <c r="BC722" s="5"/>
      <c r="BD722" s="5"/>
      <c r="BE722" s="5"/>
      <c r="BF722" s="5"/>
      <c r="BG722" s="5"/>
      <c r="BH722" s="5"/>
      <c r="BI722" s="5"/>
      <c r="BJ722" s="5"/>
      <c r="BK722" s="5"/>
      <c r="BL722" s="5"/>
      <c r="BM722" s="5"/>
      <c r="BN722" s="5"/>
      <c r="BO722" s="5"/>
      <c r="BP722" s="5"/>
      <c r="BQ722" s="5"/>
      <c r="BR722" s="5"/>
      <c r="BS722" s="5"/>
      <c r="BT722" s="5"/>
      <c r="BU722" s="5"/>
      <c r="BV722" s="5"/>
      <c r="BW722" s="5"/>
      <c r="BX722" s="5"/>
      <c r="BY722" s="5"/>
      <c r="BZ722" s="5"/>
      <c r="CA722" s="5"/>
      <c r="CB722" s="5"/>
      <c r="CC722" s="5"/>
      <c r="CD722" s="5"/>
      <c r="CE722" s="5"/>
      <c r="CF722" s="5"/>
      <c r="CG722" s="5"/>
      <c r="CH722" s="5"/>
      <c r="CI722" s="5"/>
      <c r="CJ722" s="5"/>
      <c r="CK722" s="5"/>
      <c r="CL722" s="5"/>
      <c r="CM722" s="5"/>
      <c r="CN722" s="5"/>
      <c r="CO722" s="5"/>
      <c r="CP722" s="5"/>
      <c r="CQ722" s="5"/>
      <c r="CR722" s="5"/>
      <c r="CS722" s="5"/>
      <c r="CT722" s="5"/>
      <c r="CU722" s="5"/>
      <c r="CV722" s="5"/>
      <c r="CW722" s="5"/>
      <c r="CX722" s="5"/>
      <c r="CY722" s="5"/>
      <c r="CZ722" s="5"/>
      <c r="DA722" s="5"/>
      <c r="DB722" s="5"/>
      <c r="DC722" s="5"/>
      <c r="DD722" s="5"/>
      <c r="DE722" s="5"/>
      <c r="DF722" s="5"/>
      <c r="DG722" s="5"/>
      <c r="DH722" s="5"/>
      <c r="DI722" s="5"/>
      <c r="DJ722" s="5"/>
      <c r="DK722" s="5"/>
      <c r="DL722" s="5"/>
      <c r="DM722" s="5"/>
    </row>
    <row r="723" spans="1:117" x14ac:dyDescent="0.2">
      <c r="A723" s="5"/>
      <c r="B723" s="5"/>
      <c r="C723" s="5"/>
      <c r="D723" s="5"/>
      <c r="E723" s="5"/>
      <c r="F723" s="5"/>
      <c r="G723" s="5"/>
      <c r="H723" s="5"/>
      <c r="I723" s="5"/>
      <c r="J723" s="5"/>
      <c r="K723" s="5"/>
      <c r="L723" s="5"/>
      <c r="M723" s="5"/>
      <c r="N723" s="5"/>
      <c r="O723" s="5"/>
      <c r="P723" s="5"/>
      <c r="Q723" s="5"/>
      <c r="R723" s="5"/>
      <c r="S723" s="5"/>
      <c r="T723" s="5"/>
      <c r="U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  <c r="AZ723" s="5"/>
      <c r="BA723" s="5"/>
      <c r="BB723" s="5"/>
      <c r="BC723" s="5"/>
      <c r="BD723" s="5"/>
      <c r="BE723" s="5"/>
      <c r="BF723" s="5"/>
      <c r="BG723" s="5"/>
      <c r="BH723" s="5"/>
      <c r="BI723" s="5"/>
      <c r="BJ723" s="5"/>
      <c r="BK723" s="5"/>
      <c r="BL723" s="5"/>
      <c r="BM723" s="5"/>
      <c r="BN723" s="5"/>
      <c r="BO723" s="5"/>
      <c r="BP723" s="5"/>
      <c r="BQ723" s="5"/>
      <c r="BR723" s="5"/>
      <c r="BS723" s="5"/>
      <c r="BT723" s="5"/>
      <c r="BU723" s="5"/>
      <c r="BV723" s="5"/>
      <c r="BW723" s="5"/>
      <c r="BX723" s="5"/>
      <c r="BY723" s="5"/>
      <c r="BZ723" s="5"/>
      <c r="CA723" s="5"/>
      <c r="CB723" s="5"/>
      <c r="CC723" s="5"/>
      <c r="CD723" s="5"/>
      <c r="CE723" s="5"/>
      <c r="CF723" s="5"/>
      <c r="CG723" s="5"/>
      <c r="CH723" s="5"/>
      <c r="CI723" s="5"/>
      <c r="CJ723" s="5"/>
      <c r="CK723" s="5"/>
      <c r="CL723" s="5"/>
      <c r="CM723" s="5"/>
      <c r="CN723" s="5"/>
      <c r="CO723" s="5"/>
      <c r="CP723" s="5"/>
      <c r="CQ723" s="5"/>
      <c r="CR723" s="5"/>
      <c r="CS723" s="5"/>
      <c r="CT723" s="5"/>
      <c r="CU723" s="5"/>
      <c r="CV723" s="5"/>
      <c r="CW723" s="5"/>
      <c r="CX723" s="5"/>
      <c r="CY723" s="5"/>
      <c r="CZ723" s="5"/>
      <c r="DA723" s="5"/>
      <c r="DB723" s="5"/>
      <c r="DC723" s="5"/>
      <c r="DD723" s="5"/>
      <c r="DE723" s="5"/>
      <c r="DF723" s="5"/>
      <c r="DG723" s="5"/>
      <c r="DH723" s="5"/>
      <c r="DI723" s="5"/>
      <c r="DJ723" s="5"/>
      <c r="DK723" s="5"/>
      <c r="DL723" s="5"/>
      <c r="DM723" s="5"/>
    </row>
    <row r="724" spans="1:117" x14ac:dyDescent="0.2">
      <c r="A724" s="5"/>
      <c r="B724" s="5"/>
      <c r="C724" s="5"/>
      <c r="D724" s="5"/>
      <c r="E724" s="5"/>
      <c r="F724" s="5"/>
      <c r="G724" s="5"/>
      <c r="H724" s="5"/>
      <c r="I724" s="5"/>
      <c r="J724" s="5"/>
      <c r="K724" s="5"/>
      <c r="L724" s="5"/>
      <c r="M724" s="5"/>
      <c r="N724" s="5"/>
      <c r="O724" s="5"/>
      <c r="P724" s="5"/>
      <c r="Q724" s="5"/>
      <c r="R724" s="5"/>
      <c r="S724" s="5"/>
      <c r="T724" s="5"/>
      <c r="U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  <c r="AZ724" s="5"/>
      <c r="BA724" s="5"/>
      <c r="BB724" s="5"/>
      <c r="BC724" s="5"/>
      <c r="BD724" s="5"/>
      <c r="BE724" s="5"/>
      <c r="BF724" s="5"/>
      <c r="BG724" s="5"/>
      <c r="BH724" s="5"/>
      <c r="BI724" s="5"/>
      <c r="BJ724" s="5"/>
      <c r="BK724" s="5"/>
      <c r="BL724" s="5"/>
      <c r="BM724" s="5"/>
      <c r="BN724" s="5"/>
      <c r="BO724" s="5"/>
      <c r="BP724" s="5"/>
      <c r="BQ724" s="5"/>
      <c r="BR724" s="5"/>
      <c r="BS724" s="5"/>
      <c r="BT724" s="5"/>
      <c r="BU724" s="5"/>
      <c r="BV724" s="5"/>
      <c r="BW724" s="5"/>
      <c r="BX724" s="5"/>
      <c r="BY724" s="5"/>
      <c r="BZ724" s="5"/>
      <c r="CA724" s="5"/>
      <c r="CB724" s="5"/>
      <c r="CC724" s="5"/>
      <c r="CD724" s="5"/>
      <c r="CE724" s="5"/>
      <c r="CF724" s="5"/>
      <c r="CG724" s="5"/>
      <c r="CH724" s="5"/>
      <c r="CI724" s="5"/>
      <c r="CJ724" s="5"/>
      <c r="CK724" s="5"/>
      <c r="CL724" s="5"/>
      <c r="CM724" s="5"/>
      <c r="CN724" s="5"/>
      <c r="CO724" s="5"/>
      <c r="CP724" s="5"/>
      <c r="CQ724" s="5"/>
      <c r="CR724" s="5"/>
      <c r="CS724" s="5"/>
      <c r="CT724" s="5"/>
      <c r="CU724" s="5"/>
      <c r="CV724" s="5"/>
      <c r="CW724" s="5"/>
      <c r="CX724" s="5"/>
      <c r="CY724" s="5"/>
      <c r="CZ724" s="5"/>
      <c r="DA724" s="5"/>
      <c r="DB724" s="5"/>
      <c r="DC724" s="5"/>
      <c r="DD724" s="5"/>
      <c r="DE724" s="5"/>
      <c r="DF724" s="5"/>
      <c r="DG724" s="5"/>
      <c r="DH724" s="5"/>
      <c r="DI724" s="5"/>
      <c r="DJ724" s="5"/>
      <c r="DK724" s="5"/>
      <c r="DL724" s="5"/>
      <c r="DM724" s="5"/>
    </row>
    <row r="725" spans="1:117" x14ac:dyDescent="0.2">
      <c r="A725" s="5"/>
      <c r="B725" s="5"/>
      <c r="C725" s="5"/>
      <c r="D725" s="5"/>
      <c r="E725" s="5"/>
      <c r="F725" s="5"/>
      <c r="G725" s="5"/>
      <c r="H725" s="5"/>
      <c r="I725" s="5"/>
      <c r="J725" s="5"/>
      <c r="K725" s="5"/>
      <c r="L725" s="5"/>
      <c r="M725" s="5"/>
      <c r="N725" s="5"/>
      <c r="O725" s="5"/>
      <c r="P725" s="5"/>
      <c r="Q725" s="5"/>
      <c r="R725" s="5"/>
      <c r="S725" s="5"/>
      <c r="T725" s="5"/>
      <c r="U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  <c r="AZ725" s="5"/>
      <c r="BA725" s="5"/>
      <c r="BB725" s="5"/>
      <c r="BC725" s="5"/>
      <c r="BD725" s="5"/>
      <c r="BE725" s="5"/>
      <c r="BF725" s="5"/>
      <c r="BG725" s="5"/>
      <c r="BH725" s="5"/>
      <c r="BI725" s="5"/>
      <c r="BJ725" s="5"/>
      <c r="BK725" s="5"/>
      <c r="BL725" s="5"/>
      <c r="BM725" s="5"/>
      <c r="BN725" s="5"/>
      <c r="BO725" s="5"/>
      <c r="BP725" s="5"/>
      <c r="BQ725" s="5"/>
      <c r="BR725" s="5"/>
      <c r="BS725" s="5"/>
      <c r="BT725" s="5"/>
      <c r="BU725" s="5"/>
      <c r="BV725" s="5"/>
      <c r="BW725" s="5"/>
      <c r="BX725" s="5"/>
      <c r="BY725" s="5"/>
      <c r="BZ725" s="5"/>
      <c r="CA725" s="5"/>
      <c r="CB725" s="5"/>
      <c r="CC725" s="5"/>
      <c r="CD725" s="5"/>
      <c r="CE725" s="5"/>
      <c r="CF725" s="5"/>
      <c r="CG725" s="5"/>
      <c r="CH725" s="5"/>
      <c r="CI725" s="5"/>
      <c r="CJ725" s="5"/>
      <c r="CK725" s="5"/>
      <c r="CL725" s="5"/>
      <c r="CM725" s="5"/>
      <c r="CN725" s="5"/>
      <c r="CO725" s="5"/>
      <c r="CP725" s="5"/>
      <c r="CQ725" s="5"/>
      <c r="CR725" s="5"/>
      <c r="CS725" s="5"/>
      <c r="CT725" s="5"/>
      <c r="CU725" s="5"/>
      <c r="CV725" s="5"/>
      <c r="CW725" s="5"/>
      <c r="CX725" s="5"/>
      <c r="CY725" s="5"/>
      <c r="CZ725" s="5"/>
      <c r="DA725" s="5"/>
      <c r="DB725" s="5"/>
      <c r="DC725" s="5"/>
      <c r="DD725" s="5"/>
      <c r="DE725" s="5"/>
      <c r="DF725" s="5"/>
      <c r="DG725" s="5"/>
      <c r="DH725" s="5"/>
      <c r="DI725" s="5"/>
      <c r="DJ725" s="5"/>
      <c r="DK725" s="5"/>
      <c r="DL725" s="5"/>
      <c r="DM725" s="5"/>
    </row>
    <row r="726" spans="1:117" x14ac:dyDescent="0.2">
      <c r="A726" s="5"/>
      <c r="B726" s="5"/>
      <c r="C726" s="5"/>
      <c r="D726" s="5"/>
      <c r="E726" s="5"/>
      <c r="F726" s="5"/>
      <c r="G726" s="5"/>
      <c r="H726" s="5"/>
      <c r="I726" s="5"/>
      <c r="J726" s="5"/>
      <c r="K726" s="5"/>
      <c r="L726" s="5"/>
      <c r="M726" s="5"/>
      <c r="N726" s="5"/>
      <c r="O726" s="5"/>
      <c r="P726" s="5"/>
      <c r="Q726" s="5"/>
      <c r="R726" s="5"/>
      <c r="S726" s="5"/>
      <c r="T726" s="5"/>
      <c r="U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  <c r="AZ726" s="5"/>
      <c r="BA726" s="5"/>
      <c r="BB726" s="5"/>
      <c r="BC726" s="5"/>
      <c r="BD726" s="5"/>
      <c r="BE726" s="5"/>
      <c r="BF726" s="5"/>
      <c r="BG726" s="5"/>
      <c r="BH726" s="5"/>
      <c r="BI726" s="5"/>
      <c r="BJ726" s="5"/>
      <c r="BK726" s="5"/>
      <c r="BL726" s="5"/>
      <c r="BM726" s="5"/>
      <c r="BN726" s="5"/>
      <c r="BO726" s="5"/>
      <c r="BP726" s="5"/>
      <c r="BQ726" s="5"/>
      <c r="BR726" s="5"/>
      <c r="BS726" s="5"/>
      <c r="BT726" s="5"/>
      <c r="BU726" s="5"/>
      <c r="BV726" s="5"/>
      <c r="BW726" s="5"/>
      <c r="BX726" s="5"/>
      <c r="BY726" s="5"/>
      <c r="BZ726" s="5"/>
      <c r="CA726" s="5"/>
      <c r="CB726" s="5"/>
      <c r="CC726" s="5"/>
      <c r="CD726" s="5"/>
      <c r="CE726" s="5"/>
      <c r="CF726" s="5"/>
      <c r="CG726" s="5"/>
      <c r="CH726" s="5"/>
      <c r="CI726" s="5"/>
      <c r="CJ726" s="5"/>
      <c r="CK726" s="5"/>
      <c r="CL726" s="5"/>
      <c r="CM726" s="5"/>
      <c r="CN726" s="5"/>
      <c r="CO726" s="5"/>
      <c r="CP726" s="5"/>
      <c r="CQ726" s="5"/>
      <c r="CR726" s="5"/>
      <c r="CS726" s="5"/>
      <c r="CT726" s="5"/>
      <c r="CU726" s="5"/>
      <c r="CV726" s="5"/>
      <c r="CW726" s="5"/>
      <c r="CX726" s="5"/>
      <c r="CY726" s="5"/>
      <c r="CZ726" s="5"/>
      <c r="DA726" s="5"/>
      <c r="DB726" s="5"/>
      <c r="DC726" s="5"/>
      <c r="DD726" s="5"/>
      <c r="DE726" s="5"/>
      <c r="DF726" s="5"/>
      <c r="DG726" s="5"/>
      <c r="DH726" s="5"/>
      <c r="DI726" s="5"/>
      <c r="DJ726" s="5"/>
      <c r="DK726" s="5"/>
      <c r="DL726" s="5"/>
      <c r="DM726" s="5"/>
    </row>
    <row r="727" spans="1:117" x14ac:dyDescent="0.2">
      <c r="A727" s="5"/>
      <c r="B727" s="5"/>
      <c r="C727" s="5"/>
      <c r="D727" s="5"/>
      <c r="E727" s="5"/>
      <c r="F727" s="5"/>
      <c r="G727" s="5"/>
      <c r="H727" s="5"/>
      <c r="I727" s="5"/>
      <c r="J727" s="5"/>
      <c r="K727" s="5"/>
      <c r="L727" s="5"/>
      <c r="M727" s="5"/>
      <c r="N727" s="5"/>
      <c r="O727" s="5"/>
      <c r="P727" s="5"/>
      <c r="Q727" s="5"/>
      <c r="R727" s="5"/>
      <c r="S727" s="5"/>
      <c r="T727" s="5"/>
      <c r="U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  <c r="AZ727" s="5"/>
      <c r="BA727" s="5"/>
      <c r="BB727" s="5"/>
      <c r="BC727" s="5"/>
      <c r="BD727" s="5"/>
      <c r="BE727" s="5"/>
      <c r="BF727" s="5"/>
      <c r="BG727" s="5"/>
      <c r="BH727" s="5"/>
      <c r="BI727" s="5"/>
      <c r="BJ727" s="5"/>
      <c r="BK727" s="5"/>
      <c r="BL727" s="5"/>
      <c r="BM727" s="5"/>
      <c r="BN727" s="5"/>
      <c r="BO727" s="5"/>
      <c r="BP727" s="5"/>
      <c r="BQ727" s="5"/>
      <c r="BR727" s="5"/>
      <c r="BS727" s="5"/>
      <c r="BT727" s="5"/>
      <c r="BU727" s="5"/>
      <c r="BV727" s="5"/>
      <c r="BW727" s="5"/>
      <c r="BX727" s="5"/>
      <c r="BY727" s="5"/>
      <c r="BZ727" s="5"/>
      <c r="CA727" s="5"/>
      <c r="CB727" s="5"/>
      <c r="CC727" s="5"/>
      <c r="CD727" s="5"/>
      <c r="CE727" s="5"/>
      <c r="CF727" s="5"/>
      <c r="CG727" s="5"/>
      <c r="CH727" s="5"/>
      <c r="CI727" s="5"/>
      <c r="CJ727" s="5"/>
      <c r="CK727" s="5"/>
      <c r="CL727" s="5"/>
      <c r="CM727" s="5"/>
      <c r="CN727" s="5"/>
      <c r="CO727" s="5"/>
      <c r="CP727" s="5"/>
      <c r="CQ727" s="5"/>
      <c r="CR727" s="5"/>
      <c r="CS727" s="5"/>
      <c r="CT727" s="5"/>
      <c r="CU727" s="5"/>
      <c r="CV727" s="5"/>
      <c r="CW727" s="5"/>
      <c r="CX727" s="5"/>
      <c r="CY727" s="5"/>
      <c r="CZ727" s="5"/>
      <c r="DA727" s="5"/>
      <c r="DB727" s="5"/>
      <c r="DC727" s="5"/>
      <c r="DD727" s="5"/>
      <c r="DE727" s="5"/>
      <c r="DF727" s="5"/>
      <c r="DG727" s="5"/>
      <c r="DH727" s="5"/>
      <c r="DI727" s="5"/>
      <c r="DJ727" s="5"/>
      <c r="DK727" s="5"/>
      <c r="DL727" s="5"/>
      <c r="DM727" s="5"/>
    </row>
    <row r="728" spans="1:117" x14ac:dyDescent="0.2">
      <c r="A728" s="5"/>
      <c r="B728" s="5"/>
      <c r="C728" s="5"/>
      <c r="D728" s="5"/>
      <c r="E728" s="5"/>
      <c r="F728" s="5"/>
      <c r="G728" s="5"/>
      <c r="H728" s="5"/>
      <c r="I728" s="5"/>
      <c r="J728" s="5"/>
      <c r="K728" s="5"/>
      <c r="L728" s="5"/>
      <c r="M728" s="5"/>
      <c r="N728" s="5"/>
      <c r="O728" s="5"/>
      <c r="P728" s="5"/>
      <c r="Q728" s="5"/>
      <c r="R728" s="5"/>
      <c r="S728" s="5"/>
      <c r="T728" s="5"/>
      <c r="U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  <c r="AZ728" s="5"/>
      <c r="BA728" s="5"/>
      <c r="BB728" s="5"/>
      <c r="BC728" s="5"/>
      <c r="BD728" s="5"/>
      <c r="BE728" s="5"/>
      <c r="BF728" s="5"/>
      <c r="BG728" s="5"/>
      <c r="BH728" s="5"/>
      <c r="BI728" s="5"/>
      <c r="BJ728" s="5"/>
      <c r="BK728" s="5"/>
      <c r="BL728" s="5"/>
      <c r="BM728" s="5"/>
      <c r="BN728" s="5"/>
      <c r="BO728" s="5"/>
      <c r="BP728" s="5"/>
      <c r="BQ728" s="5"/>
      <c r="BR728" s="5"/>
      <c r="BS728" s="5"/>
      <c r="BT728" s="5"/>
      <c r="BU728" s="5"/>
      <c r="BV728" s="5"/>
      <c r="BW728" s="5"/>
      <c r="BX728" s="5"/>
      <c r="BY728" s="5"/>
      <c r="BZ728" s="5"/>
      <c r="CA728" s="5"/>
      <c r="CB728" s="5"/>
      <c r="CC728" s="5"/>
      <c r="CD728" s="5"/>
      <c r="CE728" s="5"/>
      <c r="CF728" s="5"/>
      <c r="CG728" s="5"/>
      <c r="CH728" s="5"/>
      <c r="CI728" s="5"/>
      <c r="CJ728" s="5"/>
      <c r="CK728" s="5"/>
      <c r="CL728" s="5"/>
      <c r="CM728" s="5"/>
      <c r="CN728" s="5"/>
      <c r="CO728" s="5"/>
      <c r="CP728" s="5"/>
      <c r="CQ728" s="5"/>
      <c r="CR728" s="5"/>
      <c r="CS728" s="5"/>
      <c r="CT728" s="5"/>
      <c r="CU728" s="5"/>
      <c r="CV728" s="5"/>
      <c r="CW728" s="5"/>
      <c r="CX728" s="5"/>
      <c r="CY728" s="5"/>
      <c r="CZ728" s="5"/>
      <c r="DA728" s="5"/>
      <c r="DB728" s="5"/>
      <c r="DC728" s="5"/>
      <c r="DD728" s="5"/>
      <c r="DE728" s="5"/>
      <c r="DF728" s="5"/>
      <c r="DG728" s="5"/>
      <c r="DH728" s="5"/>
      <c r="DI728" s="5"/>
      <c r="DJ728" s="5"/>
      <c r="DK728" s="5"/>
      <c r="DL728" s="5"/>
      <c r="DM728" s="5"/>
    </row>
    <row r="729" spans="1:117" x14ac:dyDescent="0.2">
      <c r="A729" s="5"/>
      <c r="B729" s="5"/>
      <c r="C729" s="5"/>
      <c r="D729" s="5"/>
      <c r="E729" s="5"/>
      <c r="F729" s="5"/>
      <c r="G729" s="5"/>
      <c r="H729" s="5"/>
      <c r="I729" s="5"/>
      <c r="J729" s="5"/>
      <c r="K729" s="5"/>
      <c r="L729" s="5"/>
      <c r="M729" s="5"/>
      <c r="N729" s="5"/>
      <c r="O729" s="5"/>
      <c r="P729" s="5"/>
      <c r="Q729" s="5"/>
      <c r="R729" s="5"/>
      <c r="S729" s="5"/>
      <c r="T729" s="5"/>
      <c r="U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  <c r="AZ729" s="5"/>
      <c r="BA729" s="5"/>
      <c r="BB729" s="5"/>
      <c r="BC729" s="5"/>
      <c r="BD729" s="5"/>
      <c r="BE729" s="5"/>
      <c r="BF729" s="5"/>
      <c r="BG729" s="5"/>
      <c r="BH729" s="5"/>
      <c r="BI729" s="5"/>
      <c r="BJ729" s="5"/>
      <c r="BK729" s="5"/>
      <c r="BL729" s="5"/>
      <c r="BM729" s="5"/>
      <c r="BN729" s="5"/>
      <c r="BO729" s="5"/>
      <c r="BP729" s="5"/>
      <c r="BQ729" s="5"/>
      <c r="BR729" s="5"/>
      <c r="BS729" s="5"/>
      <c r="BT729" s="5"/>
      <c r="BU729" s="5"/>
      <c r="BV729" s="5"/>
      <c r="BW729" s="5"/>
      <c r="BX729" s="5"/>
      <c r="BY729" s="5"/>
      <c r="BZ729" s="5"/>
      <c r="CA729" s="5"/>
      <c r="CB729" s="5"/>
      <c r="CC729" s="5"/>
      <c r="CD729" s="5"/>
      <c r="CE729" s="5"/>
      <c r="CF729" s="5"/>
      <c r="CG729" s="5"/>
      <c r="CH729" s="5"/>
      <c r="CI729" s="5"/>
      <c r="CJ729" s="5"/>
      <c r="CK729" s="5"/>
      <c r="CL729" s="5"/>
      <c r="CM729" s="5"/>
      <c r="CN729" s="5"/>
      <c r="CO729" s="5"/>
      <c r="CP729" s="5"/>
      <c r="CQ729" s="5"/>
      <c r="CR729" s="5"/>
      <c r="CS729" s="5"/>
      <c r="CT729" s="5"/>
      <c r="CU729" s="5"/>
      <c r="CV729" s="5"/>
      <c r="CW729" s="5"/>
      <c r="CX729" s="5"/>
      <c r="CY729" s="5"/>
      <c r="CZ729" s="5"/>
      <c r="DA729" s="5"/>
      <c r="DB729" s="5"/>
      <c r="DC729" s="5"/>
      <c r="DD729" s="5"/>
      <c r="DE729" s="5"/>
      <c r="DF729" s="5"/>
      <c r="DG729" s="5"/>
      <c r="DH729" s="5"/>
      <c r="DI729" s="5"/>
      <c r="DJ729" s="5"/>
      <c r="DK729" s="5"/>
      <c r="DL729" s="5"/>
      <c r="DM729" s="5"/>
    </row>
    <row r="730" spans="1:117" x14ac:dyDescent="0.2">
      <c r="A730" s="5"/>
      <c r="B730" s="5"/>
      <c r="C730" s="5"/>
      <c r="D730" s="5"/>
      <c r="E730" s="5"/>
      <c r="F730" s="5"/>
      <c r="G730" s="5"/>
      <c r="H730" s="5"/>
      <c r="I730" s="5"/>
      <c r="J730" s="5"/>
      <c r="K730" s="5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  <c r="AZ730" s="5"/>
      <c r="BA730" s="5"/>
      <c r="BB730" s="5"/>
      <c r="BC730" s="5"/>
      <c r="BD730" s="5"/>
      <c r="BE730" s="5"/>
      <c r="BF730" s="5"/>
      <c r="BG730" s="5"/>
      <c r="BH730" s="5"/>
      <c r="BI730" s="5"/>
      <c r="BJ730" s="5"/>
      <c r="BK730" s="5"/>
      <c r="BL730" s="5"/>
      <c r="BM730" s="5"/>
      <c r="BN730" s="5"/>
      <c r="BO730" s="5"/>
      <c r="BP730" s="5"/>
      <c r="BQ730" s="5"/>
      <c r="BR730" s="5"/>
      <c r="BS730" s="5"/>
      <c r="BT730" s="5"/>
      <c r="BU730" s="5"/>
      <c r="BV730" s="5"/>
      <c r="BW730" s="5"/>
      <c r="BX730" s="5"/>
      <c r="BY730" s="5"/>
      <c r="BZ730" s="5"/>
      <c r="CA730" s="5"/>
      <c r="CB730" s="5"/>
      <c r="CC730" s="5"/>
      <c r="CD730" s="5"/>
      <c r="CE730" s="5"/>
      <c r="CF730" s="5"/>
      <c r="CG730" s="5"/>
      <c r="CH730" s="5"/>
      <c r="CI730" s="5"/>
      <c r="CJ730" s="5"/>
      <c r="CK730" s="5"/>
      <c r="CL730" s="5"/>
      <c r="CM730" s="5"/>
      <c r="CN730" s="5"/>
      <c r="CO730" s="5"/>
      <c r="CP730" s="5"/>
      <c r="CQ730" s="5"/>
      <c r="CR730" s="5"/>
      <c r="CS730" s="5"/>
      <c r="CT730" s="5"/>
      <c r="CU730" s="5"/>
      <c r="CV730" s="5"/>
      <c r="CW730" s="5"/>
      <c r="CX730" s="5"/>
      <c r="CY730" s="5"/>
      <c r="CZ730" s="5"/>
      <c r="DA730" s="5"/>
      <c r="DB730" s="5"/>
      <c r="DC730" s="5"/>
      <c r="DD730" s="5"/>
      <c r="DE730" s="5"/>
      <c r="DF730" s="5"/>
      <c r="DG730" s="5"/>
      <c r="DH730" s="5"/>
      <c r="DI730" s="5"/>
      <c r="DJ730" s="5"/>
      <c r="DK730" s="5"/>
      <c r="DL730" s="5"/>
      <c r="DM730" s="5"/>
    </row>
    <row r="731" spans="1:117" x14ac:dyDescent="0.2">
      <c r="A731" s="5"/>
      <c r="B731" s="5"/>
      <c r="C731" s="5"/>
      <c r="D731" s="5"/>
      <c r="E731" s="5"/>
      <c r="F731" s="5"/>
      <c r="G731" s="5"/>
      <c r="H731" s="5"/>
      <c r="I731" s="5"/>
      <c r="J731" s="5"/>
      <c r="K731" s="5"/>
      <c r="L731" s="5"/>
      <c r="M731" s="5"/>
      <c r="N731" s="5"/>
      <c r="O731" s="5"/>
      <c r="P731" s="5"/>
      <c r="Q731" s="5"/>
      <c r="R731" s="5"/>
      <c r="S731" s="5"/>
      <c r="T731" s="5"/>
      <c r="U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  <c r="AZ731" s="5"/>
      <c r="BA731" s="5"/>
      <c r="BB731" s="5"/>
      <c r="BC731" s="5"/>
      <c r="BD731" s="5"/>
      <c r="BE731" s="5"/>
      <c r="BF731" s="5"/>
      <c r="BG731" s="5"/>
      <c r="BH731" s="5"/>
      <c r="BI731" s="5"/>
      <c r="BJ731" s="5"/>
      <c r="BK731" s="5"/>
      <c r="BL731" s="5"/>
      <c r="BM731" s="5"/>
      <c r="BN731" s="5"/>
      <c r="BO731" s="5"/>
      <c r="BP731" s="5"/>
      <c r="BQ731" s="5"/>
      <c r="BR731" s="5"/>
      <c r="BS731" s="5"/>
      <c r="BT731" s="5"/>
      <c r="BU731" s="5"/>
      <c r="BV731" s="5"/>
      <c r="BW731" s="5"/>
      <c r="BX731" s="5"/>
      <c r="BY731" s="5"/>
      <c r="BZ731" s="5"/>
      <c r="CA731" s="5"/>
      <c r="CB731" s="5"/>
      <c r="CC731" s="5"/>
      <c r="CD731" s="5"/>
      <c r="CE731" s="5"/>
      <c r="CF731" s="5"/>
      <c r="CG731" s="5"/>
      <c r="CH731" s="5"/>
      <c r="CI731" s="5"/>
      <c r="CJ731" s="5"/>
      <c r="CK731" s="5"/>
      <c r="CL731" s="5"/>
      <c r="CM731" s="5"/>
      <c r="CN731" s="5"/>
      <c r="CO731" s="5"/>
      <c r="CP731" s="5"/>
      <c r="CQ731" s="5"/>
      <c r="CR731" s="5"/>
      <c r="CS731" s="5"/>
      <c r="CT731" s="5"/>
      <c r="CU731" s="5"/>
      <c r="CV731" s="5"/>
      <c r="CW731" s="5"/>
      <c r="CX731" s="5"/>
      <c r="CY731" s="5"/>
      <c r="CZ731" s="5"/>
      <c r="DA731" s="5"/>
      <c r="DB731" s="5"/>
      <c r="DC731" s="5"/>
      <c r="DD731" s="5"/>
      <c r="DE731" s="5"/>
      <c r="DF731" s="5"/>
      <c r="DG731" s="5"/>
      <c r="DH731" s="5"/>
      <c r="DI731" s="5"/>
      <c r="DJ731" s="5"/>
      <c r="DK731" s="5"/>
      <c r="DL731" s="5"/>
      <c r="DM731" s="5"/>
    </row>
    <row r="732" spans="1:117" x14ac:dyDescent="0.2">
      <c r="A732" s="5"/>
      <c r="B732" s="5"/>
      <c r="C732" s="5"/>
      <c r="D732" s="5"/>
      <c r="E732" s="5"/>
      <c r="F732" s="5"/>
      <c r="G732" s="5"/>
      <c r="H732" s="5"/>
      <c r="I732" s="5"/>
      <c r="J732" s="5"/>
      <c r="K732" s="5"/>
      <c r="L732" s="5"/>
      <c r="M732" s="5"/>
      <c r="N732" s="5"/>
      <c r="O732" s="5"/>
      <c r="P732" s="5"/>
      <c r="Q732" s="5"/>
      <c r="R732" s="5"/>
      <c r="S732" s="5"/>
      <c r="T732" s="5"/>
      <c r="U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  <c r="AZ732" s="5"/>
      <c r="BA732" s="5"/>
      <c r="BB732" s="5"/>
      <c r="BC732" s="5"/>
      <c r="BD732" s="5"/>
      <c r="BE732" s="5"/>
      <c r="BF732" s="5"/>
      <c r="BG732" s="5"/>
      <c r="BH732" s="5"/>
      <c r="BI732" s="5"/>
      <c r="BJ732" s="5"/>
      <c r="BK732" s="5"/>
      <c r="BL732" s="5"/>
      <c r="BM732" s="5"/>
      <c r="BN732" s="5"/>
      <c r="BO732" s="5"/>
      <c r="BP732" s="5"/>
      <c r="BQ732" s="5"/>
      <c r="BR732" s="5"/>
      <c r="BS732" s="5"/>
      <c r="BT732" s="5"/>
      <c r="BU732" s="5"/>
      <c r="BV732" s="5"/>
      <c r="BW732" s="5"/>
      <c r="BX732" s="5"/>
      <c r="BY732" s="5"/>
      <c r="BZ732" s="5"/>
      <c r="CA732" s="5"/>
      <c r="CB732" s="5"/>
      <c r="CC732" s="5"/>
      <c r="CD732" s="5"/>
      <c r="CE732" s="5"/>
      <c r="CF732" s="5"/>
      <c r="CG732" s="5"/>
      <c r="CH732" s="5"/>
      <c r="CI732" s="5"/>
      <c r="CJ732" s="5"/>
      <c r="CK732" s="5"/>
      <c r="CL732" s="5"/>
      <c r="CM732" s="5"/>
      <c r="CN732" s="5"/>
      <c r="CO732" s="5"/>
      <c r="CP732" s="5"/>
      <c r="CQ732" s="5"/>
      <c r="CR732" s="5"/>
      <c r="CS732" s="5"/>
      <c r="CT732" s="5"/>
      <c r="CU732" s="5"/>
      <c r="CV732" s="5"/>
      <c r="CW732" s="5"/>
      <c r="CX732" s="5"/>
      <c r="CY732" s="5"/>
      <c r="CZ732" s="5"/>
      <c r="DA732" s="5"/>
      <c r="DB732" s="5"/>
      <c r="DC732" s="5"/>
      <c r="DD732" s="5"/>
      <c r="DE732" s="5"/>
      <c r="DF732" s="5"/>
      <c r="DG732" s="5"/>
      <c r="DH732" s="5"/>
      <c r="DI732" s="5"/>
      <c r="DJ732" s="5"/>
      <c r="DK732" s="5"/>
      <c r="DL732" s="5"/>
      <c r="DM732" s="5"/>
    </row>
    <row r="733" spans="1:117" x14ac:dyDescent="0.2">
      <c r="A733" s="5"/>
      <c r="B733" s="5"/>
      <c r="C733" s="5"/>
      <c r="D733" s="5"/>
      <c r="E733" s="5"/>
      <c r="F733" s="5"/>
      <c r="G733" s="5"/>
      <c r="H733" s="5"/>
      <c r="I733" s="5"/>
      <c r="J733" s="5"/>
      <c r="K733" s="5"/>
      <c r="L733" s="5"/>
      <c r="M733" s="5"/>
      <c r="N733" s="5"/>
      <c r="O733" s="5"/>
      <c r="P733" s="5"/>
      <c r="Q733" s="5"/>
      <c r="R733" s="5"/>
      <c r="S733" s="5"/>
      <c r="T733" s="5"/>
      <c r="U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  <c r="AZ733" s="5"/>
      <c r="BA733" s="5"/>
      <c r="BB733" s="5"/>
      <c r="BC733" s="5"/>
      <c r="BD733" s="5"/>
      <c r="BE733" s="5"/>
      <c r="BF733" s="5"/>
      <c r="BG733" s="5"/>
      <c r="BH733" s="5"/>
      <c r="BI733" s="5"/>
      <c r="BJ733" s="5"/>
      <c r="BK733" s="5"/>
      <c r="BL733" s="5"/>
      <c r="BM733" s="5"/>
      <c r="BN733" s="5"/>
      <c r="BO733" s="5"/>
      <c r="BP733" s="5"/>
      <c r="BQ733" s="5"/>
      <c r="BR733" s="5"/>
      <c r="BS733" s="5"/>
      <c r="BT733" s="5"/>
      <c r="BU733" s="5"/>
      <c r="BV733" s="5"/>
      <c r="BW733" s="5"/>
      <c r="BX733" s="5"/>
      <c r="BY733" s="5"/>
      <c r="BZ733" s="5"/>
      <c r="CA733" s="5"/>
      <c r="CB733" s="5"/>
      <c r="CC733" s="5"/>
      <c r="CD733" s="5"/>
      <c r="CE733" s="5"/>
      <c r="CF733" s="5"/>
      <c r="CG733" s="5"/>
      <c r="CH733" s="5"/>
      <c r="CI733" s="5"/>
      <c r="CJ733" s="5"/>
      <c r="CK733" s="5"/>
      <c r="CL733" s="5"/>
      <c r="CM733" s="5"/>
      <c r="CN733" s="5"/>
      <c r="CO733" s="5"/>
      <c r="CP733" s="5"/>
      <c r="CQ733" s="5"/>
      <c r="CR733" s="5"/>
      <c r="CS733" s="5"/>
      <c r="CT733" s="5"/>
      <c r="CU733" s="5"/>
      <c r="CV733" s="5"/>
      <c r="CW733" s="5"/>
      <c r="CX733" s="5"/>
      <c r="CY733" s="5"/>
      <c r="CZ733" s="5"/>
      <c r="DA733" s="5"/>
      <c r="DB733" s="5"/>
      <c r="DC733" s="5"/>
      <c r="DD733" s="5"/>
      <c r="DE733" s="5"/>
      <c r="DF733" s="5"/>
      <c r="DG733" s="5"/>
      <c r="DH733" s="5"/>
      <c r="DI733" s="5"/>
      <c r="DJ733" s="5"/>
      <c r="DK733" s="5"/>
      <c r="DL733" s="5"/>
      <c r="DM733" s="5"/>
    </row>
    <row r="734" spans="1:117" x14ac:dyDescent="0.2">
      <c r="A734" s="5"/>
      <c r="B734" s="5"/>
      <c r="C734" s="5"/>
      <c r="D734" s="5"/>
      <c r="E734" s="5"/>
      <c r="F734" s="5"/>
      <c r="G734" s="5"/>
      <c r="H734" s="5"/>
      <c r="I734" s="5"/>
      <c r="J734" s="5"/>
      <c r="K734" s="5"/>
      <c r="L734" s="5"/>
      <c r="M734" s="5"/>
      <c r="N734" s="5"/>
      <c r="O734" s="5"/>
      <c r="P734" s="5"/>
      <c r="Q734" s="5"/>
      <c r="R734" s="5"/>
      <c r="S734" s="5"/>
      <c r="T734" s="5"/>
      <c r="U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  <c r="AZ734" s="5"/>
      <c r="BA734" s="5"/>
      <c r="BB734" s="5"/>
      <c r="BC734" s="5"/>
      <c r="BD734" s="5"/>
      <c r="BE734" s="5"/>
      <c r="BF734" s="5"/>
      <c r="BG734" s="5"/>
      <c r="BH734" s="5"/>
      <c r="BI734" s="5"/>
      <c r="BJ734" s="5"/>
      <c r="BK734" s="5"/>
      <c r="BL734" s="5"/>
      <c r="BM734" s="5"/>
      <c r="BN734" s="5"/>
      <c r="BO734" s="5"/>
      <c r="BP734" s="5"/>
      <c r="BQ734" s="5"/>
      <c r="BR734" s="5"/>
      <c r="BS734" s="5"/>
      <c r="BT734" s="5"/>
      <c r="BU734" s="5"/>
      <c r="BV734" s="5"/>
      <c r="BW734" s="5"/>
      <c r="BX734" s="5"/>
      <c r="BY734" s="5"/>
      <c r="BZ734" s="5"/>
      <c r="CA734" s="5"/>
      <c r="CB734" s="5"/>
      <c r="CC734" s="5"/>
      <c r="CD734" s="5"/>
      <c r="CE734" s="5"/>
      <c r="CF734" s="5"/>
      <c r="CG734" s="5"/>
      <c r="CH734" s="5"/>
      <c r="CI734" s="5"/>
      <c r="CJ734" s="5"/>
      <c r="CK734" s="5"/>
      <c r="CL734" s="5"/>
      <c r="CM734" s="5"/>
      <c r="CN734" s="5"/>
      <c r="CO734" s="5"/>
      <c r="CP734" s="5"/>
      <c r="CQ734" s="5"/>
      <c r="CR734" s="5"/>
      <c r="CS734" s="5"/>
      <c r="CT734" s="5"/>
      <c r="CU734" s="5"/>
      <c r="CV734" s="5"/>
      <c r="CW734" s="5"/>
      <c r="CX734" s="5"/>
      <c r="CY734" s="5"/>
      <c r="CZ734" s="5"/>
      <c r="DA734" s="5"/>
      <c r="DB734" s="5"/>
      <c r="DC734" s="5"/>
      <c r="DD734" s="5"/>
      <c r="DE734" s="5"/>
      <c r="DF734" s="5"/>
      <c r="DG734" s="5"/>
      <c r="DH734" s="5"/>
      <c r="DI734" s="5"/>
      <c r="DJ734" s="5"/>
      <c r="DK734" s="5"/>
      <c r="DL734" s="5"/>
      <c r="DM734" s="5"/>
    </row>
    <row r="735" spans="1:117" x14ac:dyDescent="0.2">
      <c r="A735" s="5"/>
      <c r="B735" s="5"/>
      <c r="C735" s="5"/>
      <c r="D735" s="5"/>
      <c r="E735" s="5"/>
      <c r="F735" s="5"/>
      <c r="G735" s="5"/>
      <c r="H735" s="5"/>
      <c r="I735" s="5"/>
      <c r="J735" s="5"/>
      <c r="K735" s="5"/>
      <c r="L735" s="5"/>
      <c r="M735" s="5"/>
      <c r="N735" s="5"/>
      <c r="O735" s="5"/>
      <c r="P735" s="5"/>
      <c r="Q735" s="5"/>
      <c r="R735" s="5"/>
      <c r="S735" s="5"/>
      <c r="T735" s="5"/>
      <c r="U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  <c r="AZ735" s="5"/>
      <c r="BA735" s="5"/>
      <c r="BB735" s="5"/>
      <c r="BC735" s="5"/>
      <c r="BD735" s="5"/>
      <c r="BE735" s="5"/>
      <c r="BF735" s="5"/>
      <c r="BG735" s="5"/>
      <c r="BH735" s="5"/>
      <c r="BI735" s="5"/>
      <c r="BJ735" s="5"/>
      <c r="BK735" s="5"/>
      <c r="BL735" s="5"/>
      <c r="BM735" s="5"/>
      <c r="BN735" s="5"/>
      <c r="BO735" s="5"/>
      <c r="BP735" s="5"/>
      <c r="BQ735" s="5"/>
      <c r="BR735" s="5"/>
      <c r="BS735" s="5"/>
      <c r="BT735" s="5"/>
      <c r="BU735" s="5"/>
      <c r="BV735" s="5"/>
      <c r="BW735" s="5"/>
      <c r="BX735" s="5"/>
      <c r="BY735" s="5"/>
      <c r="BZ735" s="5"/>
      <c r="CA735" s="5"/>
      <c r="CB735" s="5"/>
      <c r="CC735" s="5"/>
      <c r="CD735" s="5"/>
      <c r="CE735" s="5"/>
      <c r="CF735" s="5"/>
      <c r="CG735" s="5"/>
      <c r="CH735" s="5"/>
      <c r="CI735" s="5"/>
      <c r="CJ735" s="5"/>
      <c r="CK735" s="5"/>
      <c r="CL735" s="5"/>
      <c r="CM735" s="5"/>
      <c r="CN735" s="5"/>
      <c r="CO735" s="5"/>
      <c r="CP735" s="5"/>
      <c r="CQ735" s="5"/>
      <c r="CR735" s="5"/>
      <c r="CS735" s="5"/>
      <c r="CT735" s="5"/>
      <c r="CU735" s="5"/>
      <c r="CV735" s="5"/>
      <c r="CW735" s="5"/>
      <c r="CX735" s="5"/>
      <c r="CY735" s="5"/>
      <c r="CZ735" s="5"/>
      <c r="DA735" s="5"/>
      <c r="DB735" s="5"/>
      <c r="DC735" s="5"/>
      <c r="DD735" s="5"/>
      <c r="DE735" s="5"/>
      <c r="DF735" s="5"/>
      <c r="DG735" s="5"/>
      <c r="DH735" s="5"/>
      <c r="DI735" s="5"/>
      <c r="DJ735" s="5"/>
      <c r="DK735" s="5"/>
      <c r="DL735" s="5"/>
      <c r="DM735" s="5"/>
    </row>
    <row r="736" spans="1:117" x14ac:dyDescent="0.2">
      <c r="A736" s="5"/>
      <c r="B736" s="5"/>
      <c r="C736" s="5"/>
      <c r="D736" s="5"/>
      <c r="E736" s="5"/>
      <c r="F736" s="5"/>
      <c r="G736" s="5"/>
      <c r="H736" s="5"/>
      <c r="I736" s="5"/>
      <c r="J736" s="5"/>
      <c r="K736" s="5"/>
      <c r="L736" s="5"/>
      <c r="M736" s="5"/>
      <c r="N736" s="5"/>
      <c r="O736" s="5"/>
      <c r="P736" s="5"/>
      <c r="Q736" s="5"/>
      <c r="R736" s="5"/>
      <c r="S736" s="5"/>
      <c r="T736" s="5"/>
      <c r="U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  <c r="AZ736" s="5"/>
      <c r="BA736" s="5"/>
      <c r="BB736" s="5"/>
      <c r="BC736" s="5"/>
      <c r="BD736" s="5"/>
      <c r="BE736" s="5"/>
      <c r="BF736" s="5"/>
      <c r="BG736" s="5"/>
      <c r="BH736" s="5"/>
      <c r="BI736" s="5"/>
      <c r="BJ736" s="5"/>
      <c r="BK736" s="5"/>
      <c r="BL736" s="5"/>
      <c r="BM736" s="5"/>
      <c r="BN736" s="5"/>
      <c r="BO736" s="5"/>
      <c r="BP736" s="5"/>
      <c r="BQ736" s="5"/>
      <c r="BR736" s="5"/>
      <c r="BS736" s="5"/>
      <c r="BT736" s="5"/>
      <c r="BU736" s="5"/>
      <c r="BV736" s="5"/>
      <c r="BW736" s="5"/>
      <c r="BX736" s="5"/>
      <c r="BY736" s="5"/>
      <c r="BZ736" s="5"/>
      <c r="CA736" s="5"/>
      <c r="CB736" s="5"/>
      <c r="CC736" s="5"/>
      <c r="CD736" s="5"/>
      <c r="CE736" s="5"/>
      <c r="CF736" s="5"/>
      <c r="CG736" s="5"/>
      <c r="CH736" s="5"/>
      <c r="CI736" s="5"/>
      <c r="CJ736" s="5"/>
      <c r="CK736" s="5"/>
      <c r="CL736" s="5"/>
      <c r="CM736" s="5"/>
      <c r="CN736" s="5"/>
      <c r="CO736" s="5"/>
      <c r="CP736" s="5"/>
      <c r="CQ736" s="5"/>
      <c r="CR736" s="5"/>
      <c r="CS736" s="5"/>
      <c r="CT736" s="5"/>
      <c r="CU736" s="5"/>
      <c r="CV736" s="5"/>
      <c r="CW736" s="5"/>
      <c r="CX736" s="5"/>
      <c r="CY736" s="5"/>
      <c r="CZ736" s="5"/>
      <c r="DA736" s="5"/>
      <c r="DB736" s="5"/>
      <c r="DC736" s="5"/>
      <c r="DD736" s="5"/>
      <c r="DE736" s="5"/>
      <c r="DF736" s="5"/>
      <c r="DG736" s="5"/>
      <c r="DH736" s="5"/>
      <c r="DI736" s="5"/>
      <c r="DJ736" s="5"/>
      <c r="DK736" s="5"/>
      <c r="DL736" s="5"/>
      <c r="DM736" s="5"/>
    </row>
    <row r="737" spans="1:117" x14ac:dyDescent="0.2">
      <c r="A737" s="5"/>
      <c r="B737" s="5"/>
      <c r="C737" s="5"/>
      <c r="D737" s="5"/>
      <c r="E737" s="5"/>
      <c r="F737" s="5"/>
      <c r="G737" s="5"/>
      <c r="H737" s="5"/>
      <c r="I737" s="5"/>
      <c r="J737" s="5"/>
      <c r="K737" s="5"/>
      <c r="L737" s="5"/>
      <c r="M737" s="5"/>
      <c r="N737" s="5"/>
      <c r="O737" s="5"/>
      <c r="P737" s="5"/>
      <c r="Q737" s="5"/>
      <c r="R737" s="5"/>
      <c r="S737" s="5"/>
      <c r="T737" s="5"/>
      <c r="U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  <c r="AZ737" s="5"/>
      <c r="BA737" s="5"/>
      <c r="BB737" s="5"/>
      <c r="BC737" s="5"/>
      <c r="BD737" s="5"/>
      <c r="BE737" s="5"/>
      <c r="BF737" s="5"/>
      <c r="BG737" s="5"/>
      <c r="BH737" s="5"/>
      <c r="BI737" s="5"/>
      <c r="BJ737" s="5"/>
      <c r="BK737" s="5"/>
      <c r="BL737" s="5"/>
      <c r="BM737" s="5"/>
      <c r="BN737" s="5"/>
      <c r="BO737" s="5"/>
      <c r="BP737" s="5"/>
      <c r="BQ737" s="5"/>
      <c r="BR737" s="5"/>
      <c r="BS737" s="5"/>
      <c r="BT737" s="5"/>
      <c r="BU737" s="5"/>
      <c r="BV737" s="5"/>
      <c r="BW737" s="5"/>
      <c r="BX737" s="5"/>
      <c r="BY737" s="5"/>
      <c r="BZ737" s="5"/>
      <c r="CA737" s="5"/>
      <c r="CB737" s="5"/>
      <c r="CC737" s="5"/>
      <c r="CD737" s="5"/>
      <c r="CE737" s="5"/>
      <c r="CF737" s="5"/>
      <c r="CG737" s="5"/>
      <c r="CH737" s="5"/>
      <c r="CI737" s="5"/>
      <c r="CJ737" s="5"/>
      <c r="CK737" s="5"/>
      <c r="CL737" s="5"/>
      <c r="CM737" s="5"/>
      <c r="CN737" s="5"/>
      <c r="CO737" s="5"/>
      <c r="CP737" s="5"/>
      <c r="CQ737" s="5"/>
      <c r="CR737" s="5"/>
      <c r="CS737" s="5"/>
      <c r="CT737" s="5"/>
      <c r="CU737" s="5"/>
      <c r="CV737" s="5"/>
      <c r="CW737" s="5"/>
      <c r="CX737" s="5"/>
      <c r="CY737" s="5"/>
      <c r="CZ737" s="5"/>
      <c r="DA737" s="5"/>
      <c r="DB737" s="5"/>
      <c r="DC737" s="5"/>
      <c r="DD737" s="5"/>
      <c r="DE737" s="5"/>
      <c r="DF737" s="5"/>
      <c r="DG737" s="5"/>
      <c r="DH737" s="5"/>
      <c r="DI737" s="5"/>
      <c r="DJ737" s="5"/>
      <c r="DK737" s="5"/>
      <c r="DL737" s="5"/>
      <c r="DM737" s="5"/>
    </row>
    <row r="738" spans="1:117" x14ac:dyDescent="0.2">
      <c r="A738" s="5"/>
      <c r="B738" s="5"/>
      <c r="C738" s="5"/>
      <c r="D738" s="5"/>
      <c r="E738" s="5"/>
      <c r="F738" s="5"/>
      <c r="G738" s="5"/>
      <c r="H738" s="5"/>
      <c r="I738" s="5"/>
      <c r="J738" s="5"/>
      <c r="K738" s="5"/>
      <c r="L738" s="5"/>
      <c r="M738" s="5"/>
      <c r="N738" s="5"/>
      <c r="O738" s="5"/>
      <c r="P738" s="5"/>
      <c r="Q738" s="5"/>
      <c r="R738" s="5"/>
      <c r="S738" s="5"/>
      <c r="T738" s="5"/>
      <c r="U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  <c r="AZ738" s="5"/>
      <c r="BA738" s="5"/>
      <c r="BB738" s="5"/>
      <c r="BC738" s="5"/>
      <c r="BD738" s="5"/>
      <c r="BE738" s="5"/>
      <c r="BF738" s="5"/>
      <c r="BG738" s="5"/>
      <c r="BH738" s="5"/>
      <c r="BI738" s="5"/>
      <c r="BJ738" s="5"/>
      <c r="BK738" s="5"/>
      <c r="BL738" s="5"/>
      <c r="BM738" s="5"/>
      <c r="BN738" s="5"/>
      <c r="BO738" s="5"/>
      <c r="BP738" s="5"/>
      <c r="BQ738" s="5"/>
      <c r="BR738" s="5"/>
      <c r="BS738" s="5"/>
      <c r="BT738" s="5"/>
      <c r="BU738" s="5"/>
      <c r="BV738" s="5"/>
      <c r="BW738" s="5"/>
      <c r="BX738" s="5"/>
      <c r="BY738" s="5"/>
      <c r="BZ738" s="5"/>
      <c r="CA738" s="5"/>
      <c r="CB738" s="5"/>
      <c r="CC738" s="5"/>
      <c r="CD738" s="5"/>
      <c r="CE738" s="5"/>
      <c r="CF738" s="5"/>
      <c r="CG738" s="5"/>
      <c r="CH738" s="5"/>
      <c r="CI738" s="5"/>
      <c r="CJ738" s="5"/>
      <c r="CK738" s="5"/>
      <c r="CL738" s="5"/>
      <c r="CM738" s="5"/>
      <c r="CN738" s="5"/>
      <c r="CO738" s="5"/>
      <c r="CP738" s="5"/>
      <c r="CQ738" s="5"/>
      <c r="CR738" s="5"/>
      <c r="CS738" s="5"/>
      <c r="CT738" s="5"/>
      <c r="CU738" s="5"/>
      <c r="CV738" s="5"/>
      <c r="CW738" s="5"/>
      <c r="CX738" s="5"/>
      <c r="CY738" s="5"/>
      <c r="CZ738" s="5"/>
      <c r="DA738" s="5"/>
      <c r="DB738" s="5"/>
      <c r="DC738" s="5"/>
      <c r="DD738" s="5"/>
      <c r="DE738" s="5"/>
      <c r="DF738" s="5"/>
      <c r="DG738" s="5"/>
      <c r="DH738" s="5"/>
      <c r="DI738" s="5"/>
      <c r="DJ738" s="5"/>
      <c r="DK738" s="5"/>
      <c r="DL738" s="5"/>
      <c r="DM738" s="5"/>
    </row>
    <row r="739" spans="1:117" x14ac:dyDescent="0.2">
      <c r="A739" s="5"/>
      <c r="B739" s="5"/>
      <c r="C739" s="5"/>
      <c r="D739" s="5"/>
      <c r="E739" s="5"/>
      <c r="F739" s="5"/>
      <c r="G739" s="5"/>
      <c r="H739" s="5"/>
      <c r="I739" s="5"/>
      <c r="J739" s="5"/>
      <c r="K739" s="5"/>
      <c r="L739" s="5"/>
      <c r="M739" s="5"/>
      <c r="N739" s="5"/>
      <c r="O739" s="5"/>
      <c r="P739" s="5"/>
      <c r="Q739" s="5"/>
      <c r="R739" s="5"/>
      <c r="S739" s="5"/>
      <c r="T739" s="5"/>
      <c r="U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  <c r="AZ739" s="5"/>
      <c r="BA739" s="5"/>
      <c r="BB739" s="5"/>
      <c r="BC739" s="5"/>
      <c r="BD739" s="5"/>
      <c r="BE739" s="5"/>
      <c r="BF739" s="5"/>
      <c r="BG739" s="5"/>
      <c r="BH739" s="5"/>
      <c r="BI739" s="5"/>
      <c r="BJ739" s="5"/>
      <c r="BK739" s="5"/>
      <c r="BL739" s="5"/>
      <c r="BM739" s="5"/>
      <c r="BN739" s="5"/>
      <c r="BO739" s="5"/>
      <c r="BP739" s="5"/>
      <c r="BQ739" s="5"/>
      <c r="BR739" s="5"/>
      <c r="BS739" s="5"/>
      <c r="BT739" s="5"/>
      <c r="BU739" s="5"/>
      <c r="BV739" s="5"/>
      <c r="BW739" s="5"/>
      <c r="BX739" s="5"/>
      <c r="BY739" s="5"/>
      <c r="BZ739" s="5"/>
      <c r="CA739" s="5"/>
      <c r="CB739" s="5"/>
      <c r="CC739" s="5"/>
      <c r="CD739" s="5"/>
      <c r="CE739" s="5"/>
      <c r="CF739" s="5"/>
      <c r="CG739" s="5"/>
      <c r="CH739" s="5"/>
      <c r="CI739" s="5"/>
      <c r="CJ739" s="5"/>
      <c r="CK739" s="5"/>
      <c r="CL739" s="5"/>
      <c r="CM739" s="5"/>
      <c r="CN739" s="5"/>
      <c r="CO739" s="5"/>
      <c r="CP739" s="5"/>
      <c r="CQ739" s="5"/>
      <c r="CR739" s="5"/>
      <c r="CS739" s="5"/>
      <c r="CT739" s="5"/>
      <c r="CU739" s="5"/>
      <c r="CV739" s="5"/>
      <c r="CW739" s="5"/>
      <c r="CX739" s="5"/>
      <c r="CY739" s="5"/>
      <c r="CZ739" s="5"/>
      <c r="DA739" s="5"/>
      <c r="DB739" s="5"/>
      <c r="DC739" s="5"/>
      <c r="DD739" s="5"/>
      <c r="DE739" s="5"/>
      <c r="DF739" s="5"/>
      <c r="DG739" s="5"/>
      <c r="DH739" s="5"/>
      <c r="DI739" s="5"/>
      <c r="DJ739" s="5"/>
      <c r="DK739" s="5"/>
      <c r="DL739" s="5"/>
      <c r="DM739" s="5"/>
    </row>
    <row r="740" spans="1:117" x14ac:dyDescent="0.2">
      <c r="A740" s="5"/>
      <c r="B740" s="5"/>
      <c r="C740" s="5"/>
      <c r="D740" s="5"/>
      <c r="E740" s="5"/>
      <c r="F740" s="5"/>
      <c r="G740" s="5"/>
      <c r="H740" s="5"/>
      <c r="I740" s="5"/>
      <c r="J740" s="5"/>
      <c r="K740" s="5"/>
      <c r="L740" s="5"/>
      <c r="M740" s="5"/>
      <c r="N740" s="5"/>
      <c r="O740" s="5"/>
      <c r="P740" s="5"/>
      <c r="Q740" s="5"/>
      <c r="R740" s="5"/>
      <c r="S740" s="5"/>
      <c r="T740" s="5"/>
      <c r="U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  <c r="AZ740" s="5"/>
      <c r="BA740" s="5"/>
      <c r="BB740" s="5"/>
      <c r="BC740" s="5"/>
      <c r="BD740" s="5"/>
      <c r="BE740" s="5"/>
      <c r="BF740" s="5"/>
      <c r="BG740" s="5"/>
      <c r="BH740" s="5"/>
      <c r="BI740" s="5"/>
      <c r="BJ740" s="5"/>
      <c r="BK740" s="5"/>
      <c r="BL740" s="5"/>
      <c r="BM740" s="5"/>
      <c r="BN740" s="5"/>
      <c r="BO740" s="5"/>
      <c r="BP740" s="5"/>
      <c r="BQ740" s="5"/>
      <c r="BR740" s="5"/>
      <c r="BS740" s="5"/>
      <c r="BT740" s="5"/>
      <c r="BU740" s="5"/>
      <c r="BV740" s="5"/>
      <c r="BW740" s="5"/>
      <c r="BX740" s="5"/>
      <c r="BY740" s="5"/>
      <c r="BZ740" s="5"/>
      <c r="CA740" s="5"/>
      <c r="CB740" s="5"/>
      <c r="CC740" s="5"/>
      <c r="CD740" s="5"/>
      <c r="CE740" s="5"/>
      <c r="CF740" s="5"/>
      <c r="CG740" s="5"/>
      <c r="CH740" s="5"/>
      <c r="CI740" s="5"/>
      <c r="CJ740" s="5"/>
      <c r="CK740" s="5"/>
      <c r="CL740" s="5"/>
      <c r="CM740" s="5"/>
      <c r="CN740" s="5"/>
      <c r="CO740" s="5"/>
      <c r="CP740" s="5"/>
      <c r="CQ740" s="5"/>
      <c r="CR740" s="5"/>
      <c r="CS740" s="5"/>
      <c r="CT740" s="5"/>
      <c r="CU740" s="5"/>
      <c r="CV740" s="5"/>
      <c r="CW740" s="5"/>
      <c r="CX740" s="5"/>
      <c r="CY740" s="5"/>
      <c r="CZ740" s="5"/>
      <c r="DA740" s="5"/>
      <c r="DB740" s="5"/>
      <c r="DC740" s="5"/>
      <c r="DD740" s="5"/>
      <c r="DE740" s="5"/>
      <c r="DF740" s="5"/>
      <c r="DG740" s="5"/>
      <c r="DH740" s="5"/>
      <c r="DI740" s="5"/>
      <c r="DJ740" s="5"/>
      <c r="DK740" s="5"/>
      <c r="DL740" s="5"/>
      <c r="DM740" s="5"/>
    </row>
    <row r="741" spans="1:117" x14ac:dyDescent="0.2">
      <c r="A741" s="5"/>
      <c r="B741" s="5"/>
      <c r="C741" s="5"/>
      <c r="D741" s="5"/>
      <c r="E741" s="5"/>
      <c r="F741" s="5"/>
      <c r="G741" s="5"/>
      <c r="H741" s="5"/>
      <c r="I741" s="5"/>
      <c r="J741" s="5"/>
      <c r="K741" s="5"/>
      <c r="L741" s="5"/>
      <c r="M741" s="5"/>
      <c r="N741" s="5"/>
      <c r="O741" s="5"/>
      <c r="P741" s="5"/>
      <c r="Q741" s="5"/>
      <c r="R741" s="5"/>
      <c r="S741" s="5"/>
      <c r="T741" s="5"/>
      <c r="U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  <c r="AZ741" s="5"/>
      <c r="BA741" s="5"/>
      <c r="BB741" s="5"/>
      <c r="BC741" s="5"/>
      <c r="BD741" s="5"/>
      <c r="BE741" s="5"/>
      <c r="BF741" s="5"/>
      <c r="BG741" s="5"/>
      <c r="BH741" s="5"/>
      <c r="BI741" s="5"/>
      <c r="BJ741" s="5"/>
      <c r="BK741" s="5"/>
      <c r="BL741" s="5"/>
      <c r="BM741" s="5"/>
      <c r="BN741" s="5"/>
      <c r="BO741" s="5"/>
      <c r="BP741" s="5"/>
      <c r="BQ741" s="5"/>
      <c r="BR741" s="5"/>
      <c r="BS741" s="5"/>
      <c r="BT741" s="5"/>
      <c r="BU741" s="5"/>
      <c r="BV741" s="5"/>
      <c r="BW741" s="5"/>
      <c r="BX741" s="5"/>
      <c r="BY741" s="5"/>
      <c r="BZ741" s="5"/>
      <c r="CA741" s="5"/>
      <c r="CB741" s="5"/>
      <c r="CC741" s="5"/>
      <c r="CD741" s="5"/>
      <c r="CE741" s="5"/>
      <c r="CF741" s="5"/>
      <c r="CG741" s="5"/>
      <c r="CH741" s="5"/>
      <c r="CI741" s="5"/>
      <c r="CJ741" s="5"/>
      <c r="CK741" s="5"/>
      <c r="CL741" s="5"/>
      <c r="CM741" s="5"/>
      <c r="CN741" s="5"/>
      <c r="CO741" s="5"/>
      <c r="CP741" s="5"/>
      <c r="CQ741" s="5"/>
      <c r="CR741" s="5"/>
      <c r="CS741" s="5"/>
      <c r="CT741" s="5"/>
      <c r="CU741" s="5"/>
      <c r="CV741" s="5"/>
      <c r="CW741" s="5"/>
      <c r="CX741" s="5"/>
      <c r="CY741" s="5"/>
      <c r="CZ741" s="5"/>
      <c r="DA741" s="5"/>
      <c r="DB741" s="5"/>
      <c r="DC741" s="5"/>
      <c r="DD741" s="5"/>
      <c r="DE741" s="5"/>
      <c r="DF741" s="5"/>
      <c r="DG741" s="5"/>
      <c r="DH741" s="5"/>
      <c r="DI741" s="5"/>
      <c r="DJ741" s="5"/>
      <c r="DK741" s="5"/>
      <c r="DL741" s="5"/>
      <c r="DM741" s="5"/>
    </row>
    <row r="742" spans="1:117" x14ac:dyDescent="0.2">
      <c r="A742" s="5"/>
      <c r="B742" s="5"/>
      <c r="C742" s="5"/>
      <c r="D742" s="5"/>
      <c r="E742" s="5"/>
      <c r="F742" s="5"/>
      <c r="G742" s="5"/>
      <c r="H742" s="5"/>
      <c r="I742" s="5"/>
      <c r="J742" s="5"/>
      <c r="K742" s="5"/>
      <c r="L742" s="5"/>
      <c r="M742" s="5"/>
      <c r="N742" s="5"/>
      <c r="O742" s="5"/>
      <c r="P742" s="5"/>
      <c r="Q742" s="5"/>
      <c r="R742" s="5"/>
      <c r="S742" s="5"/>
      <c r="T742" s="5"/>
      <c r="U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  <c r="AZ742" s="5"/>
      <c r="BA742" s="5"/>
      <c r="BB742" s="5"/>
      <c r="BC742" s="5"/>
      <c r="BD742" s="5"/>
      <c r="BE742" s="5"/>
      <c r="BF742" s="5"/>
      <c r="BG742" s="5"/>
      <c r="BH742" s="5"/>
      <c r="BI742" s="5"/>
      <c r="BJ742" s="5"/>
      <c r="BK742" s="5"/>
      <c r="BL742" s="5"/>
      <c r="BM742" s="5"/>
      <c r="BN742" s="5"/>
      <c r="BO742" s="5"/>
      <c r="BP742" s="5"/>
      <c r="BQ742" s="5"/>
      <c r="BR742" s="5"/>
      <c r="BS742" s="5"/>
      <c r="BT742" s="5"/>
      <c r="BU742" s="5"/>
      <c r="BV742" s="5"/>
      <c r="BW742" s="5"/>
      <c r="BX742" s="5"/>
      <c r="BY742" s="5"/>
      <c r="BZ742" s="5"/>
      <c r="CA742" s="5"/>
      <c r="CB742" s="5"/>
      <c r="CC742" s="5"/>
      <c r="CD742" s="5"/>
      <c r="CE742" s="5"/>
      <c r="CF742" s="5"/>
      <c r="CG742" s="5"/>
      <c r="CH742" s="5"/>
      <c r="CI742" s="5"/>
      <c r="CJ742" s="5"/>
      <c r="CK742" s="5"/>
      <c r="CL742" s="5"/>
      <c r="CM742" s="5"/>
      <c r="CN742" s="5"/>
      <c r="CO742" s="5"/>
      <c r="CP742" s="5"/>
      <c r="CQ742" s="5"/>
      <c r="CR742" s="5"/>
      <c r="CS742" s="5"/>
      <c r="CT742" s="5"/>
      <c r="CU742" s="5"/>
      <c r="CV742" s="5"/>
      <c r="CW742" s="5"/>
      <c r="CX742" s="5"/>
      <c r="CY742" s="5"/>
      <c r="CZ742" s="5"/>
      <c r="DA742" s="5"/>
      <c r="DB742" s="5"/>
      <c r="DC742" s="5"/>
      <c r="DD742" s="5"/>
      <c r="DE742" s="5"/>
      <c r="DF742" s="5"/>
      <c r="DG742" s="5"/>
      <c r="DH742" s="5"/>
      <c r="DI742" s="5"/>
      <c r="DJ742" s="5"/>
      <c r="DK742" s="5"/>
      <c r="DL742" s="5"/>
      <c r="DM742" s="5"/>
    </row>
    <row r="743" spans="1:117" x14ac:dyDescent="0.2">
      <c r="A743" s="5"/>
      <c r="B743" s="5"/>
      <c r="C743" s="5"/>
      <c r="D743" s="5"/>
      <c r="E743" s="5"/>
      <c r="F743" s="5"/>
      <c r="G743" s="5"/>
      <c r="H743" s="5"/>
      <c r="I743" s="5"/>
      <c r="J743" s="5"/>
      <c r="K743" s="5"/>
      <c r="L743" s="5"/>
      <c r="M743" s="5"/>
      <c r="N743" s="5"/>
      <c r="O743" s="5"/>
      <c r="P743" s="5"/>
      <c r="Q743" s="5"/>
      <c r="R743" s="5"/>
      <c r="S743" s="5"/>
      <c r="T743" s="5"/>
      <c r="U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  <c r="AZ743" s="5"/>
      <c r="BA743" s="5"/>
      <c r="BB743" s="5"/>
      <c r="BC743" s="5"/>
      <c r="BD743" s="5"/>
      <c r="BE743" s="5"/>
      <c r="BF743" s="5"/>
      <c r="BG743" s="5"/>
      <c r="BH743" s="5"/>
      <c r="BI743" s="5"/>
      <c r="BJ743" s="5"/>
      <c r="BK743" s="5"/>
      <c r="BL743" s="5"/>
      <c r="BM743" s="5"/>
      <c r="BN743" s="5"/>
      <c r="BO743" s="5"/>
      <c r="BP743" s="5"/>
      <c r="BQ743" s="5"/>
      <c r="BR743" s="5"/>
      <c r="BS743" s="5"/>
      <c r="BT743" s="5"/>
      <c r="BU743" s="5"/>
      <c r="BV743" s="5"/>
      <c r="BW743" s="5"/>
      <c r="BX743" s="5"/>
      <c r="BY743" s="5"/>
      <c r="BZ743" s="5"/>
      <c r="CA743" s="5"/>
      <c r="CB743" s="5"/>
      <c r="CC743" s="5"/>
      <c r="CD743" s="5"/>
      <c r="CE743" s="5"/>
      <c r="CF743" s="5"/>
      <c r="CG743" s="5"/>
      <c r="CH743" s="5"/>
      <c r="CI743" s="5"/>
      <c r="CJ743" s="5"/>
      <c r="CK743" s="5"/>
      <c r="CL743" s="5"/>
      <c r="CM743" s="5"/>
      <c r="CN743" s="5"/>
      <c r="CO743" s="5"/>
      <c r="CP743" s="5"/>
      <c r="CQ743" s="5"/>
      <c r="CR743" s="5"/>
      <c r="CS743" s="5"/>
      <c r="CT743" s="5"/>
      <c r="CU743" s="5"/>
      <c r="CV743" s="5"/>
      <c r="CW743" s="5"/>
      <c r="CX743" s="5"/>
      <c r="CY743" s="5"/>
      <c r="CZ743" s="5"/>
      <c r="DA743" s="5"/>
      <c r="DB743" s="5"/>
      <c r="DC743" s="5"/>
      <c r="DD743" s="5"/>
      <c r="DE743" s="5"/>
      <c r="DF743" s="5"/>
      <c r="DG743" s="5"/>
      <c r="DH743" s="5"/>
      <c r="DI743" s="5"/>
      <c r="DJ743" s="5"/>
      <c r="DK743" s="5"/>
      <c r="DL743" s="5"/>
      <c r="DM743" s="5"/>
    </row>
    <row r="744" spans="1:117" x14ac:dyDescent="0.2">
      <c r="A744" s="5"/>
      <c r="B744" s="5"/>
      <c r="C744" s="5"/>
      <c r="D744" s="5"/>
      <c r="E744" s="5"/>
      <c r="F744" s="5"/>
      <c r="G744" s="5"/>
      <c r="H744" s="5"/>
      <c r="I744" s="5"/>
      <c r="J744" s="5"/>
      <c r="K744" s="5"/>
      <c r="L744" s="5"/>
      <c r="M744" s="5"/>
      <c r="N744" s="5"/>
      <c r="O744" s="5"/>
      <c r="P744" s="5"/>
      <c r="Q744" s="5"/>
      <c r="R744" s="5"/>
      <c r="S744" s="5"/>
      <c r="T744" s="5"/>
      <c r="U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  <c r="AZ744" s="5"/>
      <c r="BA744" s="5"/>
      <c r="BB744" s="5"/>
      <c r="BC744" s="5"/>
      <c r="BD744" s="5"/>
      <c r="BE744" s="5"/>
      <c r="BF744" s="5"/>
      <c r="BG744" s="5"/>
      <c r="BH744" s="5"/>
      <c r="BI744" s="5"/>
      <c r="BJ744" s="5"/>
      <c r="BK744" s="5"/>
      <c r="BL744" s="5"/>
      <c r="BM744" s="5"/>
      <c r="BN744" s="5"/>
      <c r="BO744" s="5"/>
      <c r="BP744" s="5"/>
      <c r="BQ744" s="5"/>
      <c r="BR744" s="5"/>
      <c r="BS744" s="5"/>
      <c r="BT744" s="5"/>
      <c r="BU744" s="5"/>
      <c r="BV744" s="5"/>
      <c r="BW744" s="5"/>
      <c r="BX744" s="5"/>
      <c r="BY744" s="5"/>
      <c r="BZ744" s="5"/>
      <c r="CA744" s="5"/>
      <c r="CB744" s="5"/>
      <c r="CC744" s="5"/>
      <c r="CD744" s="5"/>
      <c r="CE744" s="5"/>
      <c r="CF744" s="5"/>
      <c r="CG744" s="5"/>
      <c r="CH744" s="5"/>
      <c r="CI744" s="5"/>
      <c r="CJ744" s="5"/>
      <c r="CK744" s="5"/>
      <c r="CL744" s="5"/>
      <c r="CM744" s="5"/>
      <c r="CN744" s="5"/>
      <c r="CO744" s="5"/>
      <c r="CP744" s="5"/>
      <c r="CQ744" s="5"/>
      <c r="CR744" s="5"/>
      <c r="CS744" s="5"/>
      <c r="CT744" s="5"/>
      <c r="CU744" s="5"/>
      <c r="CV744" s="5"/>
      <c r="CW744" s="5"/>
      <c r="CX744" s="5"/>
      <c r="CY744" s="5"/>
      <c r="CZ744" s="5"/>
      <c r="DA744" s="5"/>
      <c r="DB744" s="5"/>
      <c r="DC744" s="5"/>
      <c r="DD744" s="5"/>
      <c r="DE744" s="5"/>
      <c r="DF744" s="5"/>
      <c r="DG744" s="5"/>
      <c r="DH744" s="5"/>
      <c r="DI744" s="5"/>
      <c r="DJ744" s="5"/>
      <c r="DK744" s="5"/>
      <c r="DL744" s="5"/>
      <c r="DM744" s="5"/>
    </row>
    <row r="745" spans="1:117" x14ac:dyDescent="0.2">
      <c r="A745" s="5"/>
      <c r="B745" s="5"/>
      <c r="C745" s="5"/>
      <c r="D745" s="5"/>
      <c r="E745" s="5"/>
      <c r="F745" s="5"/>
      <c r="G745" s="5"/>
      <c r="H745" s="5"/>
      <c r="I745" s="5"/>
      <c r="J745" s="5"/>
      <c r="K745" s="5"/>
      <c r="L745" s="5"/>
      <c r="M745" s="5"/>
      <c r="N745" s="5"/>
      <c r="O745" s="5"/>
      <c r="P745" s="5"/>
      <c r="Q745" s="5"/>
      <c r="R745" s="5"/>
      <c r="S745" s="5"/>
      <c r="T745" s="5"/>
      <c r="U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  <c r="AZ745" s="5"/>
      <c r="BA745" s="5"/>
      <c r="BB745" s="5"/>
      <c r="BC745" s="5"/>
      <c r="BD745" s="5"/>
      <c r="BE745" s="5"/>
      <c r="BF745" s="5"/>
      <c r="BG745" s="5"/>
      <c r="BH745" s="5"/>
      <c r="BI745" s="5"/>
      <c r="BJ745" s="5"/>
      <c r="BK745" s="5"/>
      <c r="BL745" s="5"/>
      <c r="BM745" s="5"/>
      <c r="BN745" s="5"/>
      <c r="BO745" s="5"/>
      <c r="BP745" s="5"/>
      <c r="BQ745" s="5"/>
      <c r="BR745" s="5"/>
      <c r="BS745" s="5"/>
      <c r="BT745" s="5"/>
      <c r="BU745" s="5"/>
      <c r="BV745" s="5"/>
      <c r="BW745" s="5"/>
      <c r="BX745" s="5"/>
      <c r="BY745" s="5"/>
      <c r="BZ745" s="5"/>
      <c r="CA745" s="5"/>
      <c r="CB745" s="5"/>
      <c r="CC745" s="5"/>
      <c r="CD745" s="5"/>
      <c r="CE745" s="5"/>
      <c r="CF745" s="5"/>
      <c r="CG745" s="5"/>
      <c r="CH745" s="5"/>
      <c r="CI745" s="5"/>
      <c r="CJ745" s="5"/>
      <c r="CK745" s="5"/>
      <c r="CL745" s="5"/>
      <c r="CM745" s="5"/>
      <c r="CN745" s="5"/>
      <c r="CO745" s="5"/>
      <c r="CP745" s="5"/>
      <c r="CQ745" s="5"/>
      <c r="CR745" s="5"/>
      <c r="CS745" s="5"/>
      <c r="CT745" s="5"/>
      <c r="CU745" s="5"/>
      <c r="CV745" s="5"/>
      <c r="CW745" s="5"/>
      <c r="CX745" s="5"/>
      <c r="CY745" s="5"/>
      <c r="CZ745" s="5"/>
      <c r="DA745" s="5"/>
      <c r="DB745" s="5"/>
      <c r="DC745" s="5"/>
      <c r="DD745" s="5"/>
      <c r="DE745" s="5"/>
      <c r="DF745" s="5"/>
      <c r="DG745" s="5"/>
      <c r="DH745" s="5"/>
      <c r="DI745" s="5"/>
      <c r="DJ745" s="5"/>
      <c r="DK745" s="5"/>
      <c r="DL745" s="5"/>
      <c r="DM745" s="5"/>
    </row>
    <row r="746" spans="1:117" x14ac:dyDescent="0.2">
      <c r="A746" s="5"/>
      <c r="B746" s="5"/>
      <c r="C746" s="5"/>
      <c r="D746" s="5"/>
      <c r="E746" s="5"/>
      <c r="F746" s="5"/>
      <c r="G746" s="5"/>
      <c r="H746" s="5"/>
      <c r="I746" s="5"/>
      <c r="J746" s="5"/>
      <c r="K746" s="5"/>
      <c r="L746" s="5"/>
      <c r="M746" s="5"/>
      <c r="N746" s="5"/>
      <c r="O746" s="5"/>
      <c r="P746" s="5"/>
      <c r="Q746" s="5"/>
      <c r="R746" s="5"/>
      <c r="S746" s="5"/>
      <c r="T746" s="5"/>
      <c r="U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  <c r="AZ746" s="5"/>
      <c r="BA746" s="5"/>
      <c r="BB746" s="5"/>
      <c r="BC746" s="5"/>
      <c r="BD746" s="5"/>
      <c r="BE746" s="5"/>
      <c r="BF746" s="5"/>
      <c r="BG746" s="5"/>
      <c r="BH746" s="5"/>
      <c r="BI746" s="5"/>
      <c r="BJ746" s="5"/>
      <c r="BK746" s="5"/>
      <c r="BL746" s="5"/>
      <c r="BM746" s="5"/>
      <c r="BN746" s="5"/>
      <c r="BO746" s="5"/>
      <c r="BP746" s="5"/>
      <c r="BQ746" s="5"/>
      <c r="BR746" s="5"/>
      <c r="BS746" s="5"/>
      <c r="BT746" s="5"/>
      <c r="BU746" s="5"/>
      <c r="BV746" s="5"/>
      <c r="BW746" s="5"/>
      <c r="BX746" s="5"/>
      <c r="BY746" s="5"/>
      <c r="BZ746" s="5"/>
      <c r="CA746" s="5"/>
      <c r="CB746" s="5"/>
      <c r="CC746" s="5"/>
      <c r="CD746" s="5"/>
      <c r="CE746" s="5"/>
      <c r="CF746" s="5"/>
      <c r="CG746" s="5"/>
      <c r="CH746" s="5"/>
      <c r="CI746" s="5"/>
      <c r="CJ746" s="5"/>
      <c r="CK746" s="5"/>
      <c r="CL746" s="5"/>
      <c r="CM746" s="5"/>
      <c r="CN746" s="5"/>
      <c r="CO746" s="5"/>
      <c r="CP746" s="5"/>
      <c r="CQ746" s="5"/>
      <c r="CR746" s="5"/>
      <c r="CS746" s="5"/>
      <c r="CT746" s="5"/>
      <c r="CU746" s="5"/>
      <c r="CV746" s="5"/>
      <c r="CW746" s="5"/>
      <c r="CX746" s="5"/>
      <c r="CY746" s="5"/>
      <c r="CZ746" s="5"/>
      <c r="DA746" s="5"/>
      <c r="DB746" s="5"/>
      <c r="DC746" s="5"/>
      <c r="DD746" s="5"/>
      <c r="DE746" s="5"/>
      <c r="DF746" s="5"/>
      <c r="DG746" s="5"/>
      <c r="DH746" s="5"/>
      <c r="DI746" s="5"/>
      <c r="DJ746" s="5"/>
      <c r="DK746" s="5"/>
      <c r="DL746" s="5"/>
      <c r="DM746" s="5"/>
    </row>
    <row r="747" spans="1:117" x14ac:dyDescent="0.2">
      <c r="A747" s="5"/>
      <c r="B747" s="5"/>
      <c r="C747" s="5"/>
      <c r="D747" s="5"/>
      <c r="E747" s="5"/>
      <c r="F747" s="5"/>
      <c r="G747" s="5"/>
      <c r="H747" s="5"/>
      <c r="I747" s="5"/>
      <c r="J747" s="5"/>
      <c r="K747" s="5"/>
      <c r="L747" s="5"/>
      <c r="M747" s="5"/>
      <c r="N747" s="5"/>
      <c r="O747" s="5"/>
      <c r="P747" s="5"/>
      <c r="Q747" s="5"/>
      <c r="R747" s="5"/>
      <c r="S747" s="5"/>
      <c r="T747" s="5"/>
      <c r="U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  <c r="AZ747" s="5"/>
      <c r="BA747" s="5"/>
      <c r="BB747" s="5"/>
      <c r="BC747" s="5"/>
      <c r="BD747" s="5"/>
      <c r="BE747" s="5"/>
      <c r="BF747" s="5"/>
      <c r="BG747" s="5"/>
      <c r="BH747" s="5"/>
      <c r="BI747" s="5"/>
      <c r="BJ747" s="5"/>
      <c r="BK747" s="5"/>
      <c r="BL747" s="5"/>
      <c r="BM747" s="5"/>
      <c r="BN747" s="5"/>
      <c r="BO747" s="5"/>
      <c r="BP747" s="5"/>
      <c r="BQ747" s="5"/>
      <c r="BR747" s="5"/>
      <c r="BS747" s="5"/>
      <c r="BT747" s="5"/>
      <c r="BU747" s="5"/>
      <c r="BV747" s="5"/>
      <c r="BW747" s="5"/>
      <c r="BX747" s="5"/>
      <c r="BY747" s="5"/>
      <c r="BZ747" s="5"/>
      <c r="CA747" s="5"/>
      <c r="CB747" s="5"/>
      <c r="CC747" s="5"/>
      <c r="CD747" s="5"/>
      <c r="CE747" s="5"/>
      <c r="CF747" s="5"/>
      <c r="CG747" s="5"/>
      <c r="CH747" s="5"/>
      <c r="CI747" s="5"/>
      <c r="CJ747" s="5"/>
      <c r="CK747" s="5"/>
      <c r="CL747" s="5"/>
      <c r="CM747" s="5"/>
      <c r="CN747" s="5"/>
      <c r="CO747" s="5"/>
      <c r="CP747" s="5"/>
      <c r="CQ747" s="5"/>
      <c r="CR747" s="5"/>
      <c r="CS747" s="5"/>
      <c r="CT747" s="5"/>
      <c r="CU747" s="5"/>
      <c r="CV747" s="5"/>
      <c r="CW747" s="5"/>
      <c r="CX747" s="5"/>
      <c r="CY747" s="5"/>
      <c r="CZ747" s="5"/>
      <c r="DA747" s="5"/>
      <c r="DB747" s="5"/>
      <c r="DC747" s="5"/>
      <c r="DD747" s="5"/>
      <c r="DE747" s="5"/>
      <c r="DF747" s="5"/>
      <c r="DG747" s="5"/>
      <c r="DH747" s="5"/>
      <c r="DI747" s="5"/>
      <c r="DJ747" s="5"/>
      <c r="DK747" s="5"/>
      <c r="DL747" s="5"/>
      <c r="DM747" s="5"/>
    </row>
    <row r="748" spans="1:117" x14ac:dyDescent="0.2">
      <c r="A748" s="5"/>
      <c r="B748" s="5"/>
      <c r="C748" s="5"/>
      <c r="D748" s="5"/>
      <c r="E748" s="5"/>
      <c r="F748" s="5"/>
      <c r="G748" s="5"/>
      <c r="H748" s="5"/>
      <c r="I748" s="5"/>
      <c r="J748" s="5"/>
      <c r="K748" s="5"/>
      <c r="L748" s="5"/>
      <c r="M748" s="5"/>
      <c r="N748" s="5"/>
      <c r="O748" s="5"/>
      <c r="P748" s="5"/>
      <c r="Q748" s="5"/>
      <c r="R748" s="5"/>
      <c r="S748" s="5"/>
      <c r="T748" s="5"/>
      <c r="U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  <c r="AZ748" s="5"/>
      <c r="BA748" s="5"/>
      <c r="BB748" s="5"/>
      <c r="BC748" s="5"/>
      <c r="BD748" s="5"/>
      <c r="BE748" s="5"/>
      <c r="BF748" s="5"/>
      <c r="BG748" s="5"/>
      <c r="BH748" s="5"/>
      <c r="BI748" s="5"/>
      <c r="BJ748" s="5"/>
      <c r="BK748" s="5"/>
      <c r="BL748" s="5"/>
      <c r="BM748" s="5"/>
      <c r="BN748" s="5"/>
      <c r="BO748" s="5"/>
      <c r="BP748" s="5"/>
      <c r="BQ748" s="5"/>
      <c r="BR748" s="5"/>
      <c r="BS748" s="5"/>
      <c r="BT748" s="5"/>
      <c r="BU748" s="5"/>
      <c r="BV748" s="5"/>
      <c r="BW748" s="5"/>
      <c r="BX748" s="5"/>
      <c r="BY748" s="5"/>
      <c r="BZ748" s="5"/>
      <c r="CA748" s="5"/>
      <c r="CB748" s="5"/>
      <c r="CC748" s="5"/>
      <c r="CD748" s="5"/>
      <c r="CE748" s="5"/>
      <c r="CF748" s="5"/>
      <c r="CG748" s="5"/>
      <c r="CH748" s="5"/>
      <c r="CI748" s="5"/>
      <c r="CJ748" s="5"/>
      <c r="CK748" s="5"/>
      <c r="CL748" s="5"/>
      <c r="CM748" s="5"/>
      <c r="CN748" s="5"/>
      <c r="CO748" s="5"/>
      <c r="CP748" s="5"/>
      <c r="CQ748" s="5"/>
      <c r="CR748" s="5"/>
      <c r="CS748" s="5"/>
      <c r="CT748" s="5"/>
      <c r="CU748" s="5"/>
      <c r="CV748" s="5"/>
      <c r="CW748" s="5"/>
      <c r="CX748" s="5"/>
      <c r="CY748" s="5"/>
      <c r="CZ748" s="5"/>
      <c r="DA748" s="5"/>
      <c r="DB748" s="5"/>
      <c r="DC748" s="5"/>
      <c r="DD748" s="5"/>
      <c r="DE748" s="5"/>
      <c r="DF748" s="5"/>
      <c r="DG748" s="5"/>
      <c r="DH748" s="5"/>
      <c r="DI748" s="5"/>
      <c r="DJ748" s="5"/>
      <c r="DK748" s="5"/>
      <c r="DL748" s="5"/>
      <c r="DM748" s="5"/>
    </row>
    <row r="749" spans="1:117" x14ac:dyDescent="0.2">
      <c r="A749" s="5"/>
      <c r="B749" s="5"/>
      <c r="C749" s="5"/>
      <c r="D749" s="5"/>
      <c r="E749" s="5"/>
      <c r="F749" s="5"/>
      <c r="G749" s="5"/>
      <c r="H749" s="5"/>
      <c r="I749" s="5"/>
      <c r="J749" s="5"/>
      <c r="K749" s="5"/>
      <c r="L749" s="5"/>
      <c r="M749" s="5"/>
      <c r="N749" s="5"/>
      <c r="O749" s="5"/>
      <c r="P749" s="5"/>
      <c r="Q749" s="5"/>
      <c r="R749" s="5"/>
      <c r="S749" s="5"/>
      <c r="T749" s="5"/>
      <c r="U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  <c r="AZ749" s="5"/>
      <c r="BA749" s="5"/>
      <c r="BB749" s="5"/>
      <c r="BC749" s="5"/>
      <c r="BD749" s="5"/>
      <c r="BE749" s="5"/>
      <c r="BF749" s="5"/>
      <c r="BG749" s="5"/>
      <c r="BH749" s="5"/>
      <c r="BI749" s="5"/>
      <c r="BJ749" s="5"/>
      <c r="BK749" s="5"/>
      <c r="BL749" s="5"/>
      <c r="BM749" s="5"/>
      <c r="BN749" s="5"/>
      <c r="BO749" s="5"/>
      <c r="BP749" s="5"/>
      <c r="BQ749" s="5"/>
      <c r="BR749" s="5"/>
      <c r="BS749" s="5"/>
      <c r="BT749" s="5"/>
      <c r="BU749" s="5"/>
      <c r="BV749" s="5"/>
      <c r="BW749" s="5"/>
      <c r="BX749" s="5"/>
      <c r="BY749" s="5"/>
      <c r="BZ749" s="5"/>
      <c r="CA749" s="5"/>
      <c r="CB749" s="5"/>
      <c r="CC749" s="5"/>
      <c r="CD749" s="5"/>
      <c r="CE749" s="5"/>
      <c r="CF749" s="5"/>
      <c r="CG749" s="5"/>
      <c r="CH749" s="5"/>
      <c r="CI749" s="5"/>
      <c r="CJ749" s="5"/>
      <c r="CK749" s="5"/>
      <c r="CL749" s="5"/>
      <c r="CM749" s="5"/>
      <c r="CN749" s="5"/>
      <c r="CO749" s="5"/>
      <c r="CP749" s="5"/>
      <c r="CQ749" s="5"/>
      <c r="CR749" s="5"/>
      <c r="CS749" s="5"/>
      <c r="CT749" s="5"/>
      <c r="CU749" s="5"/>
      <c r="CV749" s="5"/>
      <c r="CW749" s="5"/>
      <c r="CX749" s="5"/>
      <c r="CY749" s="5"/>
      <c r="CZ749" s="5"/>
      <c r="DA749" s="5"/>
      <c r="DB749" s="5"/>
      <c r="DC749" s="5"/>
      <c r="DD749" s="5"/>
      <c r="DE749" s="5"/>
      <c r="DF749" s="5"/>
      <c r="DG749" s="5"/>
      <c r="DH749" s="5"/>
      <c r="DI749" s="5"/>
      <c r="DJ749" s="5"/>
      <c r="DK749" s="5"/>
      <c r="DL749" s="5"/>
      <c r="DM749" s="5"/>
    </row>
    <row r="750" spans="1:117" x14ac:dyDescent="0.2">
      <c r="A750" s="5"/>
      <c r="B750" s="5"/>
      <c r="C750" s="5"/>
      <c r="D750" s="5"/>
      <c r="E750" s="5"/>
      <c r="F750" s="5"/>
      <c r="G750" s="5"/>
      <c r="H750" s="5"/>
      <c r="I750" s="5"/>
      <c r="J750" s="5"/>
      <c r="K750" s="5"/>
      <c r="L750" s="5"/>
      <c r="M750" s="5"/>
      <c r="N750" s="5"/>
      <c r="O750" s="5"/>
      <c r="P750" s="5"/>
      <c r="Q750" s="5"/>
      <c r="R750" s="5"/>
      <c r="S750" s="5"/>
      <c r="T750" s="5"/>
      <c r="U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  <c r="AZ750" s="5"/>
      <c r="BA750" s="5"/>
      <c r="BB750" s="5"/>
      <c r="BC750" s="5"/>
      <c r="BD750" s="5"/>
      <c r="BE750" s="5"/>
      <c r="BF750" s="5"/>
      <c r="BG750" s="5"/>
      <c r="BH750" s="5"/>
      <c r="BI750" s="5"/>
      <c r="BJ750" s="5"/>
      <c r="BK750" s="5"/>
      <c r="BL750" s="5"/>
      <c r="BM750" s="5"/>
      <c r="BN750" s="5"/>
      <c r="BO750" s="5"/>
      <c r="BP750" s="5"/>
      <c r="BQ750" s="5"/>
      <c r="BR750" s="5"/>
      <c r="BS750" s="5"/>
      <c r="BT750" s="5"/>
      <c r="BU750" s="5"/>
      <c r="BV750" s="5"/>
      <c r="BW750" s="5"/>
      <c r="BX750" s="5"/>
      <c r="BY750" s="5"/>
      <c r="BZ750" s="5"/>
      <c r="CA750" s="5"/>
      <c r="CB750" s="5"/>
      <c r="CC750" s="5"/>
      <c r="CD750" s="5"/>
      <c r="CE750" s="5"/>
      <c r="CF750" s="5"/>
      <c r="CG750" s="5"/>
      <c r="CH750" s="5"/>
      <c r="CI750" s="5"/>
      <c r="CJ750" s="5"/>
      <c r="CK750" s="5"/>
      <c r="CL750" s="5"/>
      <c r="CM750" s="5"/>
      <c r="CN750" s="5"/>
      <c r="CO750" s="5"/>
      <c r="CP750" s="5"/>
      <c r="CQ750" s="5"/>
      <c r="CR750" s="5"/>
      <c r="CS750" s="5"/>
      <c r="CT750" s="5"/>
      <c r="CU750" s="5"/>
      <c r="CV750" s="5"/>
      <c r="CW750" s="5"/>
      <c r="CX750" s="5"/>
      <c r="CY750" s="5"/>
      <c r="CZ750" s="5"/>
      <c r="DA750" s="5"/>
      <c r="DB750" s="5"/>
      <c r="DC750" s="5"/>
      <c r="DD750" s="5"/>
      <c r="DE750" s="5"/>
      <c r="DF750" s="5"/>
      <c r="DG750" s="5"/>
      <c r="DH750" s="5"/>
      <c r="DI750" s="5"/>
      <c r="DJ750" s="5"/>
      <c r="DK750" s="5"/>
      <c r="DL750" s="5"/>
      <c r="DM750" s="5"/>
    </row>
    <row r="751" spans="1:117" x14ac:dyDescent="0.2">
      <c r="A751" s="5"/>
      <c r="B751" s="5"/>
      <c r="C751" s="5"/>
      <c r="D751" s="5"/>
      <c r="E751" s="5"/>
      <c r="F751" s="5"/>
      <c r="G751" s="5"/>
      <c r="H751" s="5"/>
      <c r="I751" s="5"/>
      <c r="J751" s="5"/>
      <c r="K751" s="5"/>
      <c r="L751" s="5"/>
      <c r="M751" s="5"/>
      <c r="N751" s="5"/>
      <c r="O751" s="5"/>
      <c r="P751" s="5"/>
      <c r="Q751" s="5"/>
      <c r="R751" s="5"/>
      <c r="S751" s="5"/>
      <c r="T751" s="5"/>
      <c r="U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  <c r="AZ751" s="5"/>
      <c r="BA751" s="5"/>
      <c r="BB751" s="5"/>
      <c r="BC751" s="5"/>
      <c r="BD751" s="5"/>
      <c r="BE751" s="5"/>
      <c r="BF751" s="5"/>
      <c r="BG751" s="5"/>
      <c r="BH751" s="5"/>
      <c r="BI751" s="5"/>
      <c r="BJ751" s="5"/>
      <c r="BK751" s="5"/>
      <c r="BL751" s="5"/>
      <c r="BM751" s="5"/>
      <c r="BN751" s="5"/>
      <c r="BO751" s="5"/>
      <c r="BP751" s="5"/>
      <c r="BQ751" s="5"/>
      <c r="BR751" s="5"/>
      <c r="BS751" s="5"/>
      <c r="BT751" s="5"/>
      <c r="BU751" s="5"/>
      <c r="BV751" s="5"/>
      <c r="BW751" s="5"/>
      <c r="BX751" s="5"/>
      <c r="BY751" s="5"/>
      <c r="BZ751" s="5"/>
      <c r="CA751" s="5"/>
      <c r="CB751" s="5"/>
      <c r="CC751" s="5"/>
      <c r="CD751" s="5"/>
      <c r="CE751" s="5"/>
      <c r="CF751" s="5"/>
      <c r="CG751" s="5"/>
      <c r="CH751" s="5"/>
      <c r="CI751" s="5"/>
      <c r="CJ751" s="5"/>
      <c r="CK751" s="5"/>
      <c r="CL751" s="5"/>
      <c r="CM751" s="5"/>
      <c r="CN751" s="5"/>
      <c r="CO751" s="5"/>
      <c r="CP751" s="5"/>
      <c r="CQ751" s="5"/>
      <c r="CR751" s="5"/>
      <c r="CS751" s="5"/>
      <c r="CT751" s="5"/>
      <c r="CU751" s="5"/>
      <c r="CV751" s="5"/>
      <c r="CW751" s="5"/>
      <c r="CX751" s="5"/>
      <c r="CY751" s="5"/>
      <c r="CZ751" s="5"/>
      <c r="DA751" s="5"/>
      <c r="DB751" s="5"/>
      <c r="DC751" s="5"/>
      <c r="DD751" s="5"/>
      <c r="DE751" s="5"/>
      <c r="DF751" s="5"/>
      <c r="DG751" s="5"/>
      <c r="DH751" s="5"/>
      <c r="DI751" s="5"/>
      <c r="DJ751" s="5"/>
      <c r="DK751" s="5"/>
      <c r="DL751" s="5"/>
      <c r="DM751" s="5"/>
    </row>
    <row r="752" spans="1:117" x14ac:dyDescent="0.2">
      <c r="A752" s="5"/>
      <c r="B752" s="5"/>
      <c r="C752" s="5"/>
      <c r="D752" s="5"/>
      <c r="E752" s="5"/>
      <c r="F752" s="5"/>
      <c r="G752" s="5"/>
      <c r="H752" s="5"/>
      <c r="I752" s="5"/>
      <c r="J752" s="5"/>
      <c r="K752" s="5"/>
      <c r="L752" s="5"/>
      <c r="M752" s="5"/>
      <c r="N752" s="5"/>
      <c r="O752" s="5"/>
      <c r="P752" s="5"/>
      <c r="Q752" s="5"/>
      <c r="R752" s="5"/>
      <c r="S752" s="5"/>
      <c r="T752" s="5"/>
      <c r="U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  <c r="AZ752" s="5"/>
      <c r="BA752" s="5"/>
      <c r="BB752" s="5"/>
      <c r="BC752" s="5"/>
      <c r="BD752" s="5"/>
      <c r="BE752" s="5"/>
      <c r="BF752" s="5"/>
      <c r="BG752" s="5"/>
      <c r="BH752" s="5"/>
      <c r="BI752" s="5"/>
      <c r="BJ752" s="5"/>
      <c r="BK752" s="5"/>
      <c r="BL752" s="5"/>
      <c r="BM752" s="5"/>
      <c r="BN752" s="5"/>
      <c r="BO752" s="5"/>
      <c r="BP752" s="5"/>
      <c r="BQ752" s="5"/>
      <c r="BR752" s="5"/>
      <c r="BS752" s="5"/>
      <c r="BT752" s="5"/>
      <c r="BU752" s="5"/>
      <c r="BV752" s="5"/>
      <c r="BW752" s="5"/>
      <c r="BX752" s="5"/>
      <c r="BY752" s="5"/>
      <c r="BZ752" s="5"/>
      <c r="CA752" s="5"/>
      <c r="CB752" s="5"/>
      <c r="CC752" s="5"/>
      <c r="CD752" s="5"/>
      <c r="CE752" s="5"/>
      <c r="CF752" s="5"/>
      <c r="CG752" s="5"/>
      <c r="CH752" s="5"/>
      <c r="CI752" s="5"/>
      <c r="CJ752" s="5"/>
      <c r="CK752" s="5"/>
      <c r="CL752" s="5"/>
      <c r="CM752" s="5"/>
      <c r="CN752" s="5"/>
      <c r="CO752" s="5"/>
      <c r="CP752" s="5"/>
      <c r="CQ752" s="5"/>
      <c r="CR752" s="5"/>
      <c r="CS752" s="5"/>
      <c r="CT752" s="5"/>
      <c r="CU752" s="5"/>
      <c r="CV752" s="5"/>
      <c r="CW752" s="5"/>
      <c r="CX752" s="5"/>
      <c r="CY752" s="5"/>
      <c r="CZ752" s="5"/>
      <c r="DA752" s="5"/>
      <c r="DB752" s="5"/>
      <c r="DC752" s="5"/>
      <c r="DD752" s="5"/>
      <c r="DE752" s="5"/>
      <c r="DF752" s="5"/>
      <c r="DG752" s="5"/>
      <c r="DH752" s="5"/>
      <c r="DI752" s="5"/>
      <c r="DJ752" s="5"/>
      <c r="DK752" s="5"/>
      <c r="DL752" s="5"/>
      <c r="DM752" s="5"/>
    </row>
    <row r="753" spans="1:117" x14ac:dyDescent="0.2">
      <c r="A753" s="5"/>
      <c r="B753" s="5"/>
      <c r="C753" s="5"/>
      <c r="D753" s="5"/>
      <c r="E753" s="5"/>
      <c r="F753" s="5"/>
      <c r="G753" s="5"/>
      <c r="H753" s="5"/>
      <c r="I753" s="5"/>
      <c r="J753" s="5"/>
      <c r="K753" s="5"/>
      <c r="L753" s="5"/>
      <c r="M753" s="5"/>
      <c r="N753" s="5"/>
      <c r="O753" s="5"/>
      <c r="P753" s="5"/>
      <c r="Q753" s="5"/>
      <c r="R753" s="5"/>
      <c r="S753" s="5"/>
      <c r="T753" s="5"/>
      <c r="U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  <c r="AZ753" s="5"/>
      <c r="BA753" s="5"/>
      <c r="BB753" s="5"/>
      <c r="BC753" s="5"/>
      <c r="BD753" s="5"/>
      <c r="BE753" s="5"/>
      <c r="BF753" s="5"/>
      <c r="BG753" s="5"/>
      <c r="BH753" s="5"/>
      <c r="BI753" s="5"/>
      <c r="BJ753" s="5"/>
      <c r="BK753" s="5"/>
      <c r="BL753" s="5"/>
      <c r="BM753" s="5"/>
      <c r="BN753" s="5"/>
      <c r="BO753" s="5"/>
      <c r="BP753" s="5"/>
      <c r="BQ753" s="5"/>
      <c r="BR753" s="5"/>
      <c r="BS753" s="5"/>
      <c r="BT753" s="5"/>
      <c r="BU753" s="5"/>
      <c r="BV753" s="5"/>
      <c r="BW753" s="5"/>
      <c r="BX753" s="5"/>
      <c r="BY753" s="5"/>
      <c r="BZ753" s="5"/>
      <c r="CA753" s="5"/>
      <c r="CB753" s="5"/>
      <c r="CC753" s="5"/>
      <c r="CD753" s="5"/>
      <c r="CE753" s="5"/>
      <c r="CF753" s="5"/>
      <c r="CG753" s="5"/>
      <c r="CH753" s="5"/>
      <c r="CI753" s="5"/>
      <c r="CJ753" s="5"/>
      <c r="CK753" s="5"/>
      <c r="CL753" s="5"/>
      <c r="CM753" s="5"/>
      <c r="CN753" s="5"/>
      <c r="CO753" s="5"/>
      <c r="CP753" s="5"/>
      <c r="CQ753" s="5"/>
      <c r="CR753" s="5"/>
      <c r="CS753" s="5"/>
      <c r="CT753" s="5"/>
      <c r="CU753" s="5"/>
      <c r="CV753" s="5"/>
      <c r="CW753" s="5"/>
      <c r="CX753" s="5"/>
      <c r="CY753" s="5"/>
      <c r="CZ753" s="5"/>
      <c r="DA753" s="5"/>
      <c r="DB753" s="5"/>
      <c r="DC753" s="5"/>
      <c r="DD753" s="5"/>
      <c r="DE753" s="5"/>
      <c r="DF753" s="5"/>
      <c r="DG753" s="5"/>
      <c r="DH753" s="5"/>
      <c r="DI753" s="5"/>
      <c r="DJ753" s="5"/>
      <c r="DK753" s="5"/>
      <c r="DL753" s="5"/>
      <c r="DM753" s="5"/>
    </row>
    <row r="754" spans="1:117" x14ac:dyDescent="0.2">
      <c r="A754" s="5"/>
      <c r="B754" s="5"/>
      <c r="C754" s="5"/>
      <c r="D754" s="5"/>
      <c r="E754" s="5"/>
      <c r="F754" s="5"/>
      <c r="G754" s="5"/>
      <c r="H754" s="5"/>
      <c r="I754" s="5"/>
      <c r="J754" s="5"/>
      <c r="K754" s="5"/>
      <c r="L754" s="5"/>
      <c r="M754" s="5"/>
      <c r="N754" s="5"/>
      <c r="O754" s="5"/>
      <c r="P754" s="5"/>
      <c r="Q754" s="5"/>
      <c r="R754" s="5"/>
      <c r="S754" s="5"/>
      <c r="T754" s="5"/>
      <c r="U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  <c r="AZ754" s="5"/>
      <c r="BA754" s="5"/>
      <c r="BB754" s="5"/>
      <c r="BC754" s="5"/>
      <c r="BD754" s="5"/>
      <c r="BE754" s="5"/>
      <c r="BF754" s="5"/>
      <c r="BG754" s="5"/>
      <c r="BH754" s="5"/>
      <c r="BI754" s="5"/>
      <c r="BJ754" s="5"/>
      <c r="BK754" s="5"/>
      <c r="BL754" s="5"/>
      <c r="BM754" s="5"/>
      <c r="BN754" s="5"/>
      <c r="BO754" s="5"/>
      <c r="BP754" s="5"/>
      <c r="BQ754" s="5"/>
      <c r="BR754" s="5"/>
      <c r="BS754" s="5"/>
      <c r="BT754" s="5"/>
      <c r="BU754" s="5"/>
      <c r="BV754" s="5"/>
      <c r="BW754" s="5"/>
      <c r="BX754" s="5"/>
      <c r="BY754" s="5"/>
      <c r="BZ754" s="5"/>
      <c r="CA754" s="5"/>
      <c r="CB754" s="5"/>
      <c r="CC754" s="5"/>
      <c r="CD754" s="5"/>
      <c r="CE754" s="5"/>
      <c r="CF754" s="5"/>
      <c r="CG754" s="5"/>
      <c r="CH754" s="5"/>
      <c r="CI754" s="5"/>
      <c r="CJ754" s="5"/>
      <c r="CK754" s="5"/>
      <c r="CL754" s="5"/>
      <c r="CM754" s="5"/>
      <c r="CN754" s="5"/>
      <c r="CO754" s="5"/>
      <c r="CP754" s="5"/>
      <c r="CQ754" s="5"/>
      <c r="CR754" s="5"/>
      <c r="CS754" s="5"/>
      <c r="CT754" s="5"/>
      <c r="CU754" s="5"/>
      <c r="CV754" s="5"/>
      <c r="CW754" s="5"/>
      <c r="CX754" s="5"/>
      <c r="CY754" s="5"/>
      <c r="CZ754" s="5"/>
      <c r="DA754" s="5"/>
      <c r="DB754" s="5"/>
      <c r="DC754" s="5"/>
      <c r="DD754" s="5"/>
      <c r="DE754" s="5"/>
      <c r="DF754" s="5"/>
      <c r="DG754" s="5"/>
      <c r="DH754" s="5"/>
      <c r="DI754" s="5"/>
      <c r="DJ754" s="5"/>
      <c r="DK754" s="5"/>
      <c r="DL754" s="5"/>
      <c r="DM754" s="5"/>
    </row>
    <row r="755" spans="1:117" x14ac:dyDescent="0.2">
      <c r="A755" s="5"/>
      <c r="B755" s="5"/>
      <c r="C755" s="5"/>
      <c r="D755" s="5"/>
      <c r="E755" s="5"/>
      <c r="F755" s="5"/>
      <c r="G755" s="5"/>
      <c r="H755" s="5"/>
      <c r="I755" s="5"/>
      <c r="J755" s="5"/>
      <c r="K755" s="5"/>
      <c r="L755" s="5"/>
      <c r="M755" s="5"/>
      <c r="N755" s="5"/>
      <c r="O755" s="5"/>
      <c r="P755" s="5"/>
      <c r="Q755" s="5"/>
      <c r="R755" s="5"/>
      <c r="S755" s="5"/>
      <c r="T755" s="5"/>
      <c r="U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  <c r="AZ755" s="5"/>
      <c r="BA755" s="5"/>
      <c r="BB755" s="5"/>
      <c r="BC755" s="5"/>
      <c r="BD755" s="5"/>
      <c r="BE755" s="5"/>
      <c r="BF755" s="5"/>
      <c r="BG755" s="5"/>
      <c r="BH755" s="5"/>
      <c r="BI755" s="5"/>
      <c r="BJ755" s="5"/>
      <c r="BK755" s="5"/>
      <c r="BL755" s="5"/>
      <c r="BM755" s="5"/>
      <c r="BN755" s="5"/>
      <c r="BO755" s="5"/>
      <c r="BP755" s="5"/>
      <c r="BQ755" s="5"/>
      <c r="BR755" s="5"/>
      <c r="BS755" s="5"/>
      <c r="BT755" s="5"/>
      <c r="BU755" s="5"/>
      <c r="BV755" s="5"/>
      <c r="BW755" s="5"/>
      <c r="BX755" s="5"/>
      <c r="BY755" s="5"/>
      <c r="BZ755" s="5"/>
      <c r="CA755" s="5"/>
      <c r="CB755" s="5"/>
      <c r="CC755" s="5"/>
      <c r="CD755" s="5"/>
      <c r="CE755" s="5"/>
      <c r="CF755" s="5"/>
      <c r="CG755" s="5"/>
      <c r="CH755" s="5"/>
      <c r="CI755" s="5"/>
      <c r="CJ755" s="5"/>
      <c r="CK755" s="5"/>
      <c r="CL755" s="5"/>
      <c r="CM755" s="5"/>
      <c r="CN755" s="5"/>
      <c r="CO755" s="5"/>
      <c r="CP755" s="5"/>
      <c r="CQ755" s="5"/>
      <c r="CR755" s="5"/>
      <c r="CS755" s="5"/>
      <c r="CT755" s="5"/>
      <c r="CU755" s="5"/>
      <c r="CV755" s="5"/>
      <c r="CW755" s="5"/>
      <c r="CX755" s="5"/>
      <c r="CY755" s="5"/>
      <c r="CZ755" s="5"/>
      <c r="DA755" s="5"/>
      <c r="DB755" s="5"/>
      <c r="DC755" s="5"/>
      <c r="DD755" s="5"/>
      <c r="DE755" s="5"/>
      <c r="DF755" s="5"/>
      <c r="DG755" s="5"/>
      <c r="DH755" s="5"/>
      <c r="DI755" s="5"/>
      <c r="DJ755" s="5"/>
      <c r="DK755" s="5"/>
      <c r="DL755" s="5"/>
      <c r="DM755" s="5"/>
    </row>
    <row r="756" spans="1:117" x14ac:dyDescent="0.2">
      <c r="A756" s="5"/>
      <c r="B756" s="5"/>
      <c r="C756" s="5"/>
      <c r="D756" s="5"/>
      <c r="E756" s="5"/>
      <c r="F756" s="5"/>
      <c r="G756" s="5"/>
      <c r="H756" s="5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  <c r="AZ756" s="5"/>
      <c r="BA756" s="5"/>
      <c r="BB756" s="5"/>
      <c r="BC756" s="5"/>
      <c r="BD756" s="5"/>
      <c r="BE756" s="5"/>
      <c r="BF756" s="5"/>
      <c r="BG756" s="5"/>
      <c r="BH756" s="5"/>
      <c r="BI756" s="5"/>
      <c r="BJ756" s="5"/>
      <c r="BK756" s="5"/>
      <c r="BL756" s="5"/>
      <c r="BM756" s="5"/>
      <c r="BN756" s="5"/>
      <c r="BO756" s="5"/>
      <c r="BP756" s="5"/>
      <c r="BQ756" s="5"/>
      <c r="BR756" s="5"/>
      <c r="BS756" s="5"/>
      <c r="BT756" s="5"/>
      <c r="BU756" s="5"/>
      <c r="BV756" s="5"/>
      <c r="BW756" s="5"/>
      <c r="BX756" s="5"/>
      <c r="BY756" s="5"/>
      <c r="BZ756" s="5"/>
      <c r="CA756" s="5"/>
      <c r="CB756" s="5"/>
      <c r="CC756" s="5"/>
      <c r="CD756" s="5"/>
      <c r="CE756" s="5"/>
      <c r="CF756" s="5"/>
      <c r="CG756" s="5"/>
      <c r="CH756" s="5"/>
      <c r="CI756" s="5"/>
      <c r="CJ756" s="5"/>
      <c r="CK756" s="5"/>
      <c r="CL756" s="5"/>
      <c r="CM756" s="5"/>
      <c r="CN756" s="5"/>
      <c r="CO756" s="5"/>
      <c r="CP756" s="5"/>
      <c r="CQ756" s="5"/>
      <c r="CR756" s="5"/>
      <c r="CS756" s="5"/>
      <c r="CT756" s="5"/>
      <c r="CU756" s="5"/>
      <c r="CV756" s="5"/>
      <c r="CW756" s="5"/>
      <c r="CX756" s="5"/>
      <c r="CY756" s="5"/>
      <c r="CZ756" s="5"/>
      <c r="DA756" s="5"/>
      <c r="DB756" s="5"/>
      <c r="DC756" s="5"/>
      <c r="DD756" s="5"/>
      <c r="DE756" s="5"/>
      <c r="DF756" s="5"/>
      <c r="DG756" s="5"/>
      <c r="DH756" s="5"/>
      <c r="DI756" s="5"/>
      <c r="DJ756" s="5"/>
      <c r="DK756" s="5"/>
      <c r="DL756" s="5"/>
      <c r="DM756" s="5"/>
    </row>
    <row r="757" spans="1:117" x14ac:dyDescent="0.2">
      <c r="A757" s="5"/>
      <c r="B757" s="5"/>
      <c r="C757" s="5"/>
      <c r="D757" s="5"/>
      <c r="E757" s="5"/>
      <c r="F757" s="5"/>
      <c r="G757" s="5"/>
      <c r="H757" s="5"/>
      <c r="I757" s="5"/>
      <c r="J757" s="5"/>
      <c r="K757" s="5"/>
      <c r="L757" s="5"/>
      <c r="M757" s="5"/>
      <c r="N757" s="5"/>
      <c r="O757" s="5"/>
      <c r="P757" s="5"/>
      <c r="Q757" s="5"/>
      <c r="R757" s="5"/>
      <c r="S757" s="5"/>
      <c r="T757" s="5"/>
      <c r="U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  <c r="AZ757" s="5"/>
      <c r="BA757" s="5"/>
      <c r="BB757" s="5"/>
      <c r="BC757" s="5"/>
      <c r="BD757" s="5"/>
      <c r="BE757" s="5"/>
      <c r="BF757" s="5"/>
      <c r="BG757" s="5"/>
      <c r="BH757" s="5"/>
      <c r="BI757" s="5"/>
      <c r="BJ757" s="5"/>
      <c r="BK757" s="5"/>
      <c r="BL757" s="5"/>
      <c r="BM757" s="5"/>
      <c r="BN757" s="5"/>
      <c r="BO757" s="5"/>
      <c r="BP757" s="5"/>
      <c r="BQ757" s="5"/>
      <c r="BR757" s="5"/>
      <c r="BS757" s="5"/>
      <c r="BT757" s="5"/>
      <c r="BU757" s="5"/>
      <c r="BV757" s="5"/>
      <c r="BW757" s="5"/>
      <c r="BX757" s="5"/>
      <c r="BY757" s="5"/>
      <c r="BZ757" s="5"/>
      <c r="CA757" s="5"/>
      <c r="CB757" s="5"/>
      <c r="CC757" s="5"/>
      <c r="CD757" s="5"/>
      <c r="CE757" s="5"/>
      <c r="CF757" s="5"/>
      <c r="CG757" s="5"/>
      <c r="CH757" s="5"/>
      <c r="CI757" s="5"/>
      <c r="CJ757" s="5"/>
      <c r="CK757" s="5"/>
      <c r="CL757" s="5"/>
      <c r="CM757" s="5"/>
      <c r="CN757" s="5"/>
      <c r="CO757" s="5"/>
      <c r="CP757" s="5"/>
      <c r="CQ757" s="5"/>
      <c r="CR757" s="5"/>
      <c r="CS757" s="5"/>
      <c r="CT757" s="5"/>
      <c r="CU757" s="5"/>
      <c r="CV757" s="5"/>
      <c r="CW757" s="5"/>
      <c r="CX757" s="5"/>
      <c r="CY757" s="5"/>
      <c r="CZ757" s="5"/>
      <c r="DA757" s="5"/>
      <c r="DB757" s="5"/>
      <c r="DC757" s="5"/>
      <c r="DD757" s="5"/>
      <c r="DE757" s="5"/>
      <c r="DF757" s="5"/>
      <c r="DG757" s="5"/>
      <c r="DH757" s="5"/>
      <c r="DI757" s="5"/>
      <c r="DJ757" s="5"/>
      <c r="DK757" s="5"/>
      <c r="DL757" s="5"/>
      <c r="DM757" s="5"/>
    </row>
    <row r="758" spans="1:117" x14ac:dyDescent="0.2">
      <c r="A758" s="5"/>
      <c r="B758" s="5"/>
      <c r="C758" s="5"/>
      <c r="D758" s="5"/>
      <c r="E758" s="5"/>
      <c r="F758" s="5"/>
      <c r="G758" s="5"/>
      <c r="H758" s="5"/>
      <c r="I758" s="5"/>
      <c r="J758" s="5"/>
      <c r="K758" s="5"/>
      <c r="L758" s="5"/>
      <c r="M758" s="5"/>
      <c r="N758" s="5"/>
      <c r="O758" s="5"/>
      <c r="P758" s="5"/>
      <c r="Q758" s="5"/>
      <c r="R758" s="5"/>
      <c r="S758" s="5"/>
      <c r="T758" s="5"/>
      <c r="U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  <c r="AZ758" s="5"/>
      <c r="BA758" s="5"/>
      <c r="BB758" s="5"/>
      <c r="BC758" s="5"/>
      <c r="BD758" s="5"/>
      <c r="BE758" s="5"/>
      <c r="BF758" s="5"/>
      <c r="BG758" s="5"/>
      <c r="BH758" s="5"/>
      <c r="BI758" s="5"/>
      <c r="BJ758" s="5"/>
      <c r="BK758" s="5"/>
      <c r="BL758" s="5"/>
      <c r="BM758" s="5"/>
      <c r="BN758" s="5"/>
      <c r="BO758" s="5"/>
      <c r="BP758" s="5"/>
      <c r="BQ758" s="5"/>
      <c r="BR758" s="5"/>
      <c r="BS758" s="5"/>
      <c r="BT758" s="5"/>
      <c r="BU758" s="5"/>
      <c r="BV758" s="5"/>
      <c r="BW758" s="5"/>
      <c r="BX758" s="5"/>
      <c r="BY758" s="5"/>
      <c r="BZ758" s="5"/>
      <c r="CA758" s="5"/>
      <c r="CB758" s="5"/>
      <c r="CC758" s="5"/>
      <c r="CD758" s="5"/>
      <c r="CE758" s="5"/>
      <c r="CF758" s="5"/>
      <c r="CG758" s="5"/>
      <c r="CH758" s="5"/>
      <c r="CI758" s="5"/>
      <c r="CJ758" s="5"/>
      <c r="CK758" s="5"/>
      <c r="CL758" s="5"/>
      <c r="CM758" s="5"/>
      <c r="CN758" s="5"/>
      <c r="CO758" s="5"/>
      <c r="CP758" s="5"/>
      <c r="CQ758" s="5"/>
      <c r="CR758" s="5"/>
      <c r="CS758" s="5"/>
      <c r="CT758" s="5"/>
      <c r="CU758" s="5"/>
      <c r="CV758" s="5"/>
      <c r="CW758" s="5"/>
      <c r="CX758" s="5"/>
      <c r="CY758" s="5"/>
      <c r="CZ758" s="5"/>
      <c r="DA758" s="5"/>
      <c r="DB758" s="5"/>
      <c r="DC758" s="5"/>
      <c r="DD758" s="5"/>
      <c r="DE758" s="5"/>
      <c r="DF758" s="5"/>
      <c r="DG758" s="5"/>
      <c r="DH758" s="5"/>
      <c r="DI758" s="5"/>
      <c r="DJ758" s="5"/>
      <c r="DK758" s="5"/>
      <c r="DL758" s="5"/>
      <c r="DM758" s="5"/>
    </row>
    <row r="759" spans="1:117" x14ac:dyDescent="0.2">
      <c r="A759" s="5"/>
      <c r="B759" s="5"/>
      <c r="C759" s="5"/>
      <c r="D759" s="5"/>
      <c r="E759" s="5"/>
      <c r="F759" s="5"/>
      <c r="G759" s="5"/>
      <c r="H759" s="5"/>
      <c r="I759" s="5"/>
      <c r="J759" s="5"/>
      <c r="K759" s="5"/>
      <c r="L759" s="5"/>
      <c r="M759" s="5"/>
      <c r="N759" s="5"/>
      <c r="O759" s="5"/>
      <c r="P759" s="5"/>
      <c r="Q759" s="5"/>
      <c r="R759" s="5"/>
      <c r="S759" s="5"/>
      <c r="T759" s="5"/>
      <c r="U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  <c r="AZ759" s="5"/>
      <c r="BA759" s="5"/>
      <c r="BB759" s="5"/>
      <c r="BC759" s="5"/>
      <c r="BD759" s="5"/>
      <c r="BE759" s="5"/>
      <c r="BF759" s="5"/>
      <c r="BG759" s="5"/>
      <c r="BH759" s="5"/>
      <c r="BI759" s="5"/>
      <c r="BJ759" s="5"/>
      <c r="BK759" s="5"/>
      <c r="BL759" s="5"/>
      <c r="BM759" s="5"/>
      <c r="BN759" s="5"/>
      <c r="BO759" s="5"/>
      <c r="BP759" s="5"/>
      <c r="BQ759" s="5"/>
      <c r="BR759" s="5"/>
      <c r="BS759" s="5"/>
      <c r="BT759" s="5"/>
      <c r="BU759" s="5"/>
      <c r="BV759" s="5"/>
      <c r="BW759" s="5"/>
      <c r="BX759" s="5"/>
      <c r="BY759" s="5"/>
      <c r="BZ759" s="5"/>
      <c r="CA759" s="5"/>
      <c r="CB759" s="5"/>
      <c r="CC759" s="5"/>
      <c r="CD759" s="5"/>
      <c r="CE759" s="5"/>
      <c r="CF759" s="5"/>
      <c r="CG759" s="5"/>
      <c r="CH759" s="5"/>
      <c r="CI759" s="5"/>
      <c r="CJ759" s="5"/>
      <c r="CK759" s="5"/>
      <c r="CL759" s="5"/>
      <c r="CM759" s="5"/>
      <c r="CN759" s="5"/>
      <c r="CO759" s="5"/>
      <c r="CP759" s="5"/>
      <c r="CQ759" s="5"/>
      <c r="CR759" s="5"/>
      <c r="CS759" s="5"/>
      <c r="CT759" s="5"/>
      <c r="CU759" s="5"/>
      <c r="CV759" s="5"/>
      <c r="CW759" s="5"/>
      <c r="CX759" s="5"/>
      <c r="CY759" s="5"/>
      <c r="CZ759" s="5"/>
      <c r="DA759" s="5"/>
      <c r="DB759" s="5"/>
      <c r="DC759" s="5"/>
      <c r="DD759" s="5"/>
      <c r="DE759" s="5"/>
      <c r="DF759" s="5"/>
      <c r="DG759" s="5"/>
      <c r="DH759" s="5"/>
      <c r="DI759" s="5"/>
      <c r="DJ759" s="5"/>
      <c r="DK759" s="5"/>
      <c r="DL759" s="5"/>
      <c r="DM759" s="5"/>
    </row>
    <row r="760" spans="1:117" x14ac:dyDescent="0.2">
      <c r="A760" s="5"/>
      <c r="B760" s="5"/>
      <c r="C760" s="5"/>
      <c r="D760" s="5"/>
      <c r="E760" s="5"/>
      <c r="F760" s="5"/>
      <c r="G760" s="5"/>
      <c r="H760" s="5"/>
      <c r="I760" s="5"/>
      <c r="J760" s="5"/>
      <c r="K760" s="5"/>
      <c r="L760" s="5"/>
      <c r="M760" s="5"/>
      <c r="N760" s="5"/>
      <c r="O760" s="5"/>
      <c r="P760" s="5"/>
      <c r="Q760" s="5"/>
      <c r="R760" s="5"/>
      <c r="S760" s="5"/>
      <c r="T760" s="5"/>
      <c r="U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  <c r="AZ760" s="5"/>
      <c r="BA760" s="5"/>
      <c r="BB760" s="5"/>
      <c r="BC760" s="5"/>
      <c r="BD760" s="5"/>
      <c r="BE760" s="5"/>
      <c r="BF760" s="5"/>
      <c r="BG760" s="5"/>
      <c r="BH760" s="5"/>
      <c r="BI760" s="5"/>
      <c r="BJ760" s="5"/>
      <c r="BK760" s="5"/>
      <c r="BL760" s="5"/>
      <c r="BM760" s="5"/>
      <c r="BN760" s="5"/>
      <c r="BO760" s="5"/>
      <c r="BP760" s="5"/>
      <c r="BQ760" s="5"/>
      <c r="BR760" s="5"/>
      <c r="BS760" s="5"/>
      <c r="BT760" s="5"/>
      <c r="BU760" s="5"/>
      <c r="BV760" s="5"/>
      <c r="BW760" s="5"/>
      <c r="BX760" s="5"/>
      <c r="BY760" s="5"/>
      <c r="BZ760" s="5"/>
      <c r="CA760" s="5"/>
      <c r="CB760" s="5"/>
      <c r="CC760" s="5"/>
      <c r="CD760" s="5"/>
      <c r="CE760" s="5"/>
      <c r="CF760" s="5"/>
      <c r="CG760" s="5"/>
      <c r="CH760" s="5"/>
      <c r="CI760" s="5"/>
      <c r="CJ760" s="5"/>
      <c r="CK760" s="5"/>
      <c r="CL760" s="5"/>
      <c r="CM760" s="5"/>
      <c r="CN760" s="5"/>
      <c r="CO760" s="5"/>
      <c r="CP760" s="5"/>
      <c r="CQ760" s="5"/>
      <c r="CR760" s="5"/>
      <c r="CS760" s="5"/>
      <c r="CT760" s="5"/>
      <c r="CU760" s="5"/>
      <c r="CV760" s="5"/>
      <c r="CW760" s="5"/>
      <c r="CX760" s="5"/>
      <c r="CY760" s="5"/>
      <c r="CZ760" s="5"/>
      <c r="DA760" s="5"/>
      <c r="DB760" s="5"/>
      <c r="DC760" s="5"/>
      <c r="DD760" s="5"/>
      <c r="DE760" s="5"/>
      <c r="DF760" s="5"/>
      <c r="DG760" s="5"/>
      <c r="DH760" s="5"/>
      <c r="DI760" s="5"/>
      <c r="DJ760" s="5"/>
      <c r="DK760" s="5"/>
      <c r="DL760" s="5"/>
      <c r="DM760" s="5"/>
    </row>
    <row r="761" spans="1:117" x14ac:dyDescent="0.2">
      <c r="A761" s="5"/>
      <c r="B761" s="5"/>
      <c r="C761" s="5"/>
      <c r="D761" s="5"/>
      <c r="E761" s="5"/>
      <c r="F761" s="5"/>
      <c r="G761" s="5"/>
      <c r="H761" s="5"/>
      <c r="I761" s="5"/>
      <c r="J761" s="5"/>
      <c r="K761" s="5"/>
      <c r="L761" s="5"/>
      <c r="M761" s="5"/>
      <c r="N761" s="5"/>
      <c r="O761" s="5"/>
      <c r="P761" s="5"/>
      <c r="Q761" s="5"/>
      <c r="R761" s="5"/>
      <c r="S761" s="5"/>
      <c r="T761" s="5"/>
      <c r="U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  <c r="AZ761" s="5"/>
      <c r="BA761" s="5"/>
      <c r="BB761" s="5"/>
      <c r="BC761" s="5"/>
      <c r="BD761" s="5"/>
      <c r="BE761" s="5"/>
      <c r="BF761" s="5"/>
      <c r="BG761" s="5"/>
      <c r="BH761" s="5"/>
      <c r="BI761" s="5"/>
      <c r="BJ761" s="5"/>
      <c r="BK761" s="5"/>
      <c r="BL761" s="5"/>
      <c r="BM761" s="5"/>
      <c r="BN761" s="5"/>
      <c r="BO761" s="5"/>
      <c r="BP761" s="5"/>
      <c r="BQ761" s="5"/>
      <c r="BR761" s="5"/>
      <c r="BS761" s="5"/>
      <c r="BT761" s="5"/>
      <c r="BU761" s="5"/>
      <c r="BV761" s="5"/>
      <c r="BW761" s="5"/>
      <c r="BX761" s="5"/>
      <c r="BY761" s="5"/>
      <c r="BZ761" s="5"/>
      <c r="CA761" s="5"/>
      <c r="CB761" s="5"/>
      <c r="CC761" s="5"/>
      <c r="CD761" s="5"/>
      <c r="CE761" s="5"/>
      <c r="CF761" s="5"/>
      <c r="CG761" s="5"/>
      <c r="CH761" s="5"/>
      <c r="CI761" s="5"/>
      <c r="CJ761" s="5"/>
      <c r="CK761" s="5"/>
      <c r="CL761" s="5"/>
      <c r="CM761" s="5"/>
      <c r="CN761" s="5"/>
      <c r="CO761" s="5"/>
      <c r="CP761" s="5"/>
      <c r="CQ761" s="5"/>
      <c r="CR761" s="5"/>
      <c r="CS761" s="5"/>
      <c r="CT761" s="5"/>
      <c r="CU761" s="5"/>
      <c r="CV761" s="5"/>
      <c r="CW761" s="5"/>
      <c r="CX761" s="5"/>
      <c r="CY761" s="5"/>
      <c r="CZ761" s="5"/>
      <c r="DA761" s="5"/>
      <c r="DB761" s="5"/>
      <c r="DC761" s="5"/>
      <c r="DD761" s="5"/>
      <c r="DE761" s="5"/>
      <c r="DF761" s="5"/>
      <c r="DG761" s="5"/>
      <c r="DH761" s="5"/>
      <c r="DI761" s="5"/>
      <c r="DJ761" s="5"/>
      <c r="DK761" s="5"/>
      <c r="DL761" s="5"/>
      <c r="DM761" s="5"/>
    </row>
    <row r="762" spans="1:117" x14ac:dyDescent="0.2">
      <c r="A762" s="5"/>
      <c r="B762" s="5"/>
      <c r="C762" s="5"/>
      <c r="D762" s="5"/>
      <c r="E762" s="5"/>
      <c r="F762" s="5"/>
      <c r="G762" s="5"/>
      <c r="H762" s="5"/>
      <c r="I762" s="5"/>
      <c r="J762" s="5"/>
      <c r="K762" s="5"/>
      <c r="L762" s="5"/>
      <c r="M762" s="5"/>
      <c r="N762" s="5"/>
      <c r="O762" s="5"/>
      <c r="P762" s="5"/>
      <c r="Q762" s="5"/>
      <c r="R762" s="5"/>
      <c r="S762" s="5"/>
      <c r="T762" s="5"/>
      <c r="U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  <c r="AZ762" s="5"/>
      <c r="BA762" s="5"/>
      <c r="BB762" s="5"/>
      <c r="BC762" s="5"/>
      <c r="BD762" s="5"/>
      <c r="BE762" s="5"/>
      <c r="BF762" s="5"/>
      <c r="BG762" s="5"/>
      <c r="BH762" s="5"/>
      <c r="BI762" s="5"/>
      <c r="BJ762" s="5"/>
      <c r="BK762" s="5"/>
      <c r="BL762" s="5"/>
      <c r="BM762" s="5"/>
      <c r="BN762" s="5"/>
      <c r="BO762" s="5"/>
      <c r="BP762" s="5"/>
      <c r="BQ762" s="5"/>
      <c r="BR762" s="5"/>
      <c r="BS762" s="5"/>
      <c r="BT762" s="5"/>
      <c r="BU762" s="5"/>
      <c r="BV762" s="5"/>
      <c r="BW762" s="5"/>
      <c r="BX762" s="5"/>
      <c r="BY762" s="5"/>
      <c r="BZ762" s="5"/>
      <c r="CA762" s="5"/>
      <c r="CB762" s="5"/>
      <c r="CC762" s="5"/>
      <c r="CD762" s="5"/>
      <c r="CE762" s="5"/>
      <c r="CF762" s="5"/>
      <c r="CG762" s="5"/>
      <c r="CH762" s="5"/>
      <c r="CI762" s="5"/>
      <c r="CJ762" s="5"/>
      <c r="CK762" s="5"/>
      <c r="CL762" s="5"/>
      <c r="CM762" s="5"/>
      <c r="CN762" s="5"/>
      <c r="CO762" s="5"/>
      <c r="CP762" s="5"/>
      <c r="CQ762" s="5"/>
      <c r="CR762" s="5"/>
      <c r="CS762" s="5"/>
      <c r="CT762" s="5"/>
      <c r="CU762" s="5"/>
      <c r="CV762" s="5"/>
      <c r="CW762" s="5"/>
      <c r="CX762" s="5"/>
      <c r="CY762" s="5"/>
      <c r="CZ762" s="5"/>
      <c r="DA762" s="5"/>
      <c r="DB762" s="5"/>
      <c r="DC762" s="5"/>
      <c r="DD762" s="5"/>
      <c r="DE762" s="5"/>
      <c r="DF762" s="5"/>
      <c r="DG762" s="5"/>
      <c r="DH762" s="5"/>
      <c r="DI762" s="5"/>
      <c r="DJ762" s="5"/>
      <c r="DK762" s="5"/>
      <c r="DL762" s="5"/>
      <c r="DM762" s="5"/>
    </row>
    <row r="763" spans="1:117" x14ac:dyDescent="0.2">
      <c r="A763" s="5"/>
      <c r="B763" s="5"/>
      <c r="C763" s="5"/>
      <c r="D763" s="5"/>
      <c r="E763" s="5"/>
      <c r="F763" s="5"/>
      <c r="G763" s="5"/>
      <c r="H763" s="5"/>
      <c r="I763" s="5"/>
      <c r="J763" s="5"/>
      <c r="K763" s="5"/>
      <c r="L763" s="5"/>
      <c r="M763" s="5"/>
      <c r="N763" s="5"/>
      <c r="O763" s="5"/>
      <c r="P763" s="5"/>
      <c r="Q763" s="5"/>
      <c r="R763" s="5"/>
      <c r="S763" s="5"/>
      <c r="T763" s="5"/>
      <c r="U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  <c r="AZ763" s="5"/>
      <c r="BA763" s="5"/>
      <c r="BB763" s="5"/>
      <c r="BC763" s="5"/>
      <c r="BD763" s="5"/>
      <c r="BE763" s="5"/>
      <c r="BF763" s="5"/>
      <c r="BG763" s="5"/>
      <c r="BH763" s="5"/>
      <c r="BI763" s="5"/>
      <c r="BJ763" s="5"/>
      <c r="BK763" s="5"/>
      <c r="BL763" s="5"/>
      <c r="BM763" s="5"/>
      <c r="BN763" s="5"/>
      <c r="BO763" s="5"/>
      <c r="BP763" s="5"/>
      <c r="BQ763" s="5"/>
      <c r="BR763" s="5"/>
      <c r="BS763" s="5"/>
      <c r="BT763" s="5"/>
      <c r="BU763" s="5"/>
      <c r="BV763" s="5"/>
      <c r="BW763" s="5"/>
      <c r="BX763" s="5"/>
      <c r="BY763" s="5"/>
      <c r="BZ763" s="5"/>
      <c r="CA763" s="5"/>
      <c r="CB763" s="5"/>
      <c r="CC763" s="5"/>
      <c r="CD763" s="5"/>
      <c r="CE763" s="5"/>
      <c r="CF763" s="5"/>
      <c r="CG763" s="5"/>
      <c r="CH763" s="5"/>
      <c r="CI763" s="5"/>
      <c r="CJ763" s="5"/>
      <c r="CK763" s="5"/>
      <c r="CL763" s="5"/>
      <c r="CM763" s="5"/>
      <c r="CN763" s="5"/>
      <c r="CO763" s="5"/>
      <c r="CP763" s="5"/>
      <c r="CQ763" s="5"/>
      <c r="CR763" s="5"/>
      <c r="CS763" s="5"/>
      <c r="CT763" s="5"/>
      <c r="CU763" s="5"/>
      <c r="CV763" s="5"/>
      <c r="CW763" s="5"/>
      <c r="CX763" s="5"/>
      <c r="CY763" s="5"/>
      <c r="CZ763" s="5"/>
      <c r="DA763" s="5"/>
      <c r="DB763" s="5"/>
      <c r="DC763" s="5"/>
      <c r="DD763" s="5"/>
      <c r="DE763" s="5"/>
      <c r="DF763" s="5"/>
      <c r="DG763" s="5"/>
      <c r="DH763" s="5"/>
      <c r="DI763" s="5"/>
      <c r="DJ763" s="5"/>
      <c r="DK763" s="5"/>
      <c r="DL763" s="5"/>
      <c r="DM763" s="5"/>
    </row>
    <row r="764" spans="1:117" x14ac:dyDescent="0.2">
      <c r="A764" s="5"/>
      <c r="B764" s="5"/>
      <c r="C764" s="5"/>
      <c r="D764" s="5"/>
      <c r="E764" s="5"/>
      <c r="F764" s="5"/>
      <c r="G764" s="5"/>
      <c r="H764" s="5"/>
      <c r="I764" s="5"/>
      <c r="J764" s="5"/>
      <c r="K764" s="5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  <c r="AZ764" s="5"/>
      <c r="BA764" s="5"/>
      <c r="BB764" s="5"/>
      <c r="BC764" s="5"/>
      <c r="BD764" s="5"/>
      <c r="BE764" s="5"/>
      <c r="BF764" s="5"/>
      <c r="BG764" s="5"/>
      <c r="BH764" s="5"/>
      <c r="BI764" s="5"/>
      <c r="BJ764" s="5"/>
      <c r="BK764" s="5"/>
      <c r="BL764" s="5"/>
      <c r="BM764" s="5"/>
      <c r="BN764" s="5"/>
      <c r="BO764" s="5"/>
      <c r="BP764" s="5"/>
      <c r="BQ764" s="5"/>
      <c r="BR764" s="5"/>
      <c r="BS764" s="5"/>
      <c r="BT764" s="5"/>
      <c r="BU764" s="5"/>
      <c r="BV764" s="5"/>
      <c r="BW764" s="5"/>
      <c r="BX764" s="5"/>
      <c r="BY764" s="5"/>
      <c r="BZ764" s="5"/>
      <c r="CA764" s="5"/>
      <c r="CB764" s="5"/>
      <c r="CC764" s="5"/>
      <c r="CD764" s="5"/>
      <c r="CE764" s="5"/>
      <c r="CF764" s="5"/>
      <c r="CG764" s="5"/>
      <c r="CH764" s="5"/>
      <c r="CI764" s="5"/>
      <c r="CJ764" s="5"/>
      <c r="CK764" s="5"/>
      <c r="CL764" s="5"/>
      <c r="CM764" s="5"/>
      <c r="CN764" s="5"/>
      <c r="CO764" s="5"/>
      <c r="CP764" s="5"/>
      <c r="CQ764" s="5"/>
      <c r="CR764" s="5"/>
      <c r="CS764" s="5"/>
      <c r="CT764" s="5"/>
      <c r="CU764" s="5"/>
      <c r="CV764" s="5"/>
      <c r="CW764" s="5"/>
      <c r="CX764" s="5"/>
      <c r="CY764" s="5"/>
      <c r="CZ764" s="5"/>
      <c r="DA764" s="5"/>
      <c r="DB764" s="5"/>
      <c r="DC764" s="5"/>
      <c r="DD764" s="5"/>
      <c r="DE764" s="5"/>
      <c r="DF764" s="5"/>
      <c r="DG764" s="5"/>
      <c r="DH764" s="5"/>
      <c r="DI764" s="5"/>
      <c r="DJ764" s="5"/>
      <c r="DK764" s="5"/>
      <c r="DL764" s="5"/>
      <c r="DM764" s="5"/>
    </row>
    <row r="765" spans="1:117" x14ac:dyDescent="0.2">
      <c r="A765" s="5"/>
      <c r="B765" s="5"/>
      <c r="C765" s="5"/>
      <c r="D765" s="5"/>
      <c r="E765" s="5"/>
      <c r="F765" s="5"/>
      <c r="G765" s="5"/>
      <c r="H765" s="5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  <c r="AZ765" s="5"/>
      <c r="BA765" s="5"/>
      <c r="BB765" s="5"/>
      <c r="BC765" s="5"/>
      <c r="BD765" s="5"/>
      <c r="BE765" s="5"/>
      <c r="BF765" s="5"/>
      <c r="BG765" s="5"/>
      <c r="BH765" s="5"/>
      <c r="BI765" s="5"/>
      <c r="BJ765" s="5"/>
      <c r="BK765" s="5"/>
      <c r="BL765" s="5"/>
      <c r="BM765" s="5"/>
      <c r="BN765" s="5"/>
      <c r="BO765" s="5"/>
      <c r="BP765" s="5"/>
      <c r="BQ765" s="5"/>
      <c r="BR765" s="5"/>
      <c r="BS765" s="5"/>
      <c r="BT765" s="5"/>
      <c r="BU765" s="5"/>
      <c r="BV765" s="5"/>
      <c r="BW765" s="5"/>
      <c r="BX765" s="5"/>
      <c r="BY765" s="5"/>
      <c r="BZ765" s="5"/>
      <c r="CA765" s="5"/>
      <c r="CB765" s="5"/>
      <c r="CC765" s="5"/>
      <c r="CD765" s="5"/>
      <c r="CE765" s="5"/>
      <c r="CF765" s="5"/>
      <c r="CG765" s="5"/>
      <c r="CH765" s="5"/>
      <c r="CI765" s="5"/>
      <c r="CJ765" s="5"/>
      <c r="CK765" s="5"/>
      <c r="CL765" s="5"/>
      <c r="CM765" s="5"/>
      <c r="CN765" s="5"/>
      <c r="CO765" s="5"/>
      <c r="CP765" s="5"/>
      <c r="CQ765" s="5"/>
      <c r="CR765" s="5"/>
      <c r="CS765" s="5"/>
      <c r="CT765" s="5"/>
      <c r="CU765" s="5"/>
      <c r="CV765" s="5"/>
      <c r="CW765" s="5"/>
      <c r="CX765" s="5"/>
      <c r="CY765" s="5"/>
      <c r="CZ765" s="5"/>
      <c r="DA765" s="5"/>
      <c r="DB765" s="5"/>
      <c r="DC765" s="5"/>
      <c r="DD765" s="5"/>
      <c r="DE765" s="5"/>
      <c r="DF765" s="5"/>
      <c r="DG765" s="5"/>
      <c r="DH765" s="5"/>
      <c r="DI765" s="5"/>
      <c r="DJ765" s="5"/>
      <c r="DK765" s="5"/>
      <c r="DL765" s="5"/>
      <c r="DM765" s="5"/>
    </row>
    <row r="766" spans="1:117" x14ac:dyDescent="0.2">
      <c r="A766" s="5"/>
      <c r="B766" s="5"/>
      <c r="C766" s="5"/>
      <c r="D766" s="5"/>
      <c r="E766" s="5"/>
      <c r="F766" s="5"/>
      <c r="G766" s="5"/>
      <c r="H766" s="5"/>
      <c r="I766" s="5"/>
      <c r="J766" s="5"/>
      <c r="K766" s="5"/>
      <c r="L766" s="5"/>
      <c r="M766" s="5"/>
      <c r="N766" s="5"/>
      <c r="O766" s="5"/>
      <c r="P766" s="5"/>
      <c r="Q766" s="5"/>
      <c r="R766" s="5"/>
      <c r="S766" s="5"/>
      <c r="T766" s="5"/>
      <c r="U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  <c r="AZ766" s="5"/>
      <c r="BA766" s="5"/>
      <c r="BB766" s="5"/>
      <c r="BC766" s="5"/>
      <c r="BD766" s="5"/>
      <c r="BE766" s="5"/>
      <c r="BF766" s="5"/>
      <c r="BG766" s="5"/>
      <c r="BH766" s="5"/>
      <c r="BI766" s="5"/>
      <c r="BJ766" s="5"/>
      <c r="BK766" s="5"/>
      <c r="BL766" s="5"/>
      <c r="BM766" s="5"/>
      <c r="BN766" s="5"/>
      <c r="BO766" s="5"/>
      <c r="BP766" s="5"/>
      <c r="BQ766" s="5"/>
      <c r="BR766" s="5"/>
      <c r="BS766" s="5"/>
      <c r="BT766" s="5"/>
      <c r="BU766" s="5"/>
      <c r="BV766" s="5"/>
      <c r="BW766" s="5"/>
      <c r="BX766" s="5"/>
      <c r="BY766" s="5"/>
      <c r="BZ766" s="5"/>
      <c r="CA766" s="5"/>
      <c r="CB766" s="5"/>
      <c r="CC766" s="5"/>
      <c r="CD766" s="5"/>
      <c r="CE766" s="5"/>
      <c r="CF766" s="5"/>
      <c r="CG766" s="5"/>
      <c r="CH766" s="5"/>
      <c r="CI766" s="5"/>
      <c r="CJ766" s="5"/>
      <c r="CK766" s="5"/>
      <c r="CL766" s="5"/>
      <c r="CM766" s="5"/>
      <c r="CN766" s="5"/>
      <c r="CO766" s="5"/>
      <c r="CP766" s="5"/>
      <c r="CQ766" s="5"/>
      <c r="CR766" s="5"/>
      <c r="CS766" s="5"/>
      <c r="CT766" s="5"/>
      <c r="CU766" s="5"/>
      <c r="CV766" s="5"/>
      <c r="CW766" s="5"/>
      <c r="CX766" s="5"/>
      <c r="CY766" s="5"/>
      <c r="CZ766" s="5"/>
      <c r="DA766" s="5"/>
      <c r="DB766" s="5"/>
      <c r="DC766" s="5"/>
      <c r="DD766" s="5"/>
      <c r="DE766" s="5"/>
      <c r="DF766" s="5"/>
      <c r="DG766" s="5"/>
      <c r="DH766" s="5"/>
      <c r="DI766" s="5"/>
      <c r="DJ766" s="5"/>
      <c r="DK766" s="5"/>
      <c r="DL766" s="5"/>
      <c r="DM766" s="5"/>
    </row>
    <row r="767" spans="1:117" x14ac:dyDescent="0.2">
      <c r="A767" s="5"/>
      <c r="B767" s="5"/>
      <c r="C767" s="5"/>
      <c r="D767" s="5"/>
      <c r="E767" s="5"/>
      <c r="F767" s="5"/>
      <c r="G767" s="5"/>
      <c r="H767" s="5"/>
      <c r="I767" s="5"/>
      <c r="J767" s="5"/>
      <c r="K767" s="5"/>
      <c r="L767" s="5"/>
      <c r="M767" s="5"/>
      <c r="N767" s="5"/>
      <c r="O767" s="5"/>
      <c r="P767" s="5"/>
      <c r="Q767" s="5"/>
      <c r="R767" s="5"/>
      <c r="S767" s="5"/>
      <c r="T767" s="5"/>
      <c r="U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  <c r="AZ767" s="5"/>
      <c r="BA767" s="5"/>
      <c r="BB767" s="5"/>
      <c r="BC767" s="5"/>
      <c r="BD767" s="5"/>
      <c r="BE767" s="5"/>
      <c r="BF767" s="5"/>
      <c r="BG767" s="5"/>
      <c r="BH767" s="5"/>
      <c r="BI767" s="5"/>
      <c r="BJ767" s="5"/>
      <c r="BK767" s="5"/>
      <c r="BL767" s="5"/>
      <c r="BM767" s="5"/>
      <c r="BN767" s="5"/>
      <c r="BO767" s="5"/>
      <c r="BP767" s="5"/>
      <c r="BQ767" s="5"/>
      <c r="BR767" s="5"/>
      <c r="BS767" s="5"/>
      <c r="BT767" s="5"/>
      <c r="BU767" s="5"/>
      <c r="BV767" s="5"/>
      <c r="BW767" s="5"/>
      <c r="BX767" s="5"/>
      <c r="BY767" s="5"/>
      <c r="BZ767" s="5"/>
      <c r="CA767" s="5"/>
      <c r="CB767" s="5"/>
      <c r="CC767" s="5"/>
      <c r="CD767" s="5"/>
      <c r="CE767" s="5"/>
      <c r="CF767" s="5"/>
      <c r="CG767" s="5"/>
      <c r="CH767" s="5"/>
      <c r="CI767" s="5"/>
      <c r="CJ767" s="5"/>
      <c r="CK767" s="5"/>
      <c r="CL767" s="5"/>
      <c r="CM767" s="5"/>
      <c r="CN767" s="5"/>
      <c r="CO767" s="5"/>
      <c r="CP767" s="5"/>
      <c r="CQ767" s="5"/>
      <c r="CR767" s="5"/>
      <c r="CS767" s="5"/>
      <c r="CT767" s="5"/>
      <c r="CU767" s="5"/>
      <c r="CV767" s="5"/>
      <c r="CW767" s="5"/>
      <c r="CX767" s="5"/>
      <c r="CY767" s="5"/>
      <c r="CZ767" s="5"/>
      <c r="DA767" s="5"/>
      <c r="DB767" s="5"/>
      <c r="DC767" s="5"/>
      <c r="DD767" s="5"/>
      <c r="DE767" s="5"/>
      <c r="DF767" s="5"/>
      <c r="DG767" s="5"/>
      <c r="DH767" s="5"/>
      <c r="DI767" s="5"/>
      <c r="DJ767" s="5"/>
      <c r="DK767" s="5"/>
      <c r="DL767" s="5"/>
      <c r="DM767" s="5"/>
    </row>
    <row r="768" spans="1:117" x14ac:dyDescent="0.2">
      <c r="A768" s="5"/>
      <c r="B768" s="5"/>
      <c r="C768" s="5"/>
      <c r="D768" s="5"/>
      <c r="E768" s="5"/>
      <c r="F768" s="5"/>
      <c r="G768" s="5"/>
      <c r="H768" s="5"/>
      <c r="I768" s="5"/>
      <c r="J768" s="5"/>
      <c r="K768" s="5"/>
      <c r="L768" s="5"/>
      <c r="M768" s="5"/>
      <c r="N768" s="5"/>
      <c r="O768" s="5"/>
      <c r="P768" s="5"/>
      <c r="Q768" s="5"/>
      <c r="R768" s="5"/>
      <c r="S768" s="5"/>
      <c r="T768" s="5"/>
      <c r="U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  <c r="AZ768" s="5"/>
      <c r="BA768" s="5"/>
      <c r="BB768" s="5"/>
      <c r="BC768" s="5"/>
      <c r="BD768" s="5"/>
      <c r="BE768" s="5"/>
      <c r="BF768" s="5"/>
      <c r="BG768" s="5"/>
      <c r="BH768" s="5"/>
      <c r="BI768" s="5"/>
      <c r="BJ768" s="5"/>
      <c r="BK768" s="5"/>
      <c r="BL768" s="5"/>
      <c r="BM768" s="5"/>
      <c r="BN768" s="5"/>
      <c r="BO768" s="5"/>
      <c r="BP768" s="5"/>
      <c r="BQ768" s="5"/>
      <c r="BR768" s="5"/>
      <c r="BS768" s="5"/>
      <c r="BT768" s="5"/>
      <c r="BU768" s="5"/>
      <c r="BV768" s="5"/>
      <c r="BW768" s="5"/>
      <c r="BX768" s="5"/>
      <c r="BY768" s="5"/>
      <c r="BZ768" s="5"/>
      <c r="CA768" s="5"/>
      <c r="CB768" s="5"/>
      <c r="CC768" s="5"/>
      <c r="CD768" s="5"/>
      <c r="CE768" s="5"/>
      <c r="CF768" s="5"/>
      <c r="CG768" s="5"/>
      <c r="CH768" s="5"/>
      <c r="CI768" s="5"/>
      <c r="CJ768" s="5"/>
      <c r="CK768" s="5"/>
      <c r="CL768" s="5"/>
      <c r="CM768" s="5"/>
      <c r="CN768" s="5"/>
      <c r="CO768" s="5"/>
      <c r="CP768" s="5"/>
      <c r="CQ768" s="5"/>
      <c r="CR768" s="5"/>
      <c r="CS768" s="5"/>
      <c r="CT768" s="5"/>
      <c r="CU768" s="5"/>
      <c r="CV768" s="5"/>
      <c r="CW768" s="5"/>
      <c r="CX768" s="5"/>
      <c r="CY768" s="5"/>
      <c r="CZ768" s="5"/>
      <c r="DA768" s="5"/>
      <c r="DB768" s="5"/>
      <c r="DC768" s="5"/>
      <c r="DD768" s="5"/>
      <c r="DE768" s="5"/>
      <c r="DF768" s="5"/>
      <c r="DG768" s="5"/>
      <c r="DH768" s="5"/>
      <c r="DI768" s="5"/>
      <c r="DJ768" s="5"/>
      <c r="DK768" s="5"/>
      <c r="DL768" s="5"/>
      <c r="DM768" s="5"/>
    </row>
    <row r="769" spans="1:117" x14ac:dyDescent="0.2">
      <c r="A769" s="5"/>
      <c r="B769" s="5"/>
      <c r="C769" s="5"/>
      <c r="D769" s="5"/>
      <c r="E769" s="5"/>
      <c r="F769" s="5"/>
      <c r="G769" s="5"/>
      <c r="H769" s="5"/>
      <c r="I769" s="5"/>
      <c r="J769" s="5"/>
      <c r="K769" s="5"/>
      <c r="L769" s="5"/>
      <c r="M769" s="5"/>
      <c r="N769" s="5"/>
      <c r="O769" s="5"/>
      <c r="P769" s="5"/>
      <c r="Q769" s="5"/>
      <c r="R769" s="5"/>
      <c r="S769" s="5"/>
      <c r="T769" s="5"/>
      <c r="U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  <c r="AZ769" s="5"/>
      <c r="BA769" s="5"/>
      <c r="BB769" s="5"/>
      <c r="BC769" s="5"/>
      <c r="BD769" s="5"/>
      <c r="BE769" s="5"/>
      <c r="BF769" s="5"/>
      <c r="BG769" s="5"/>
      <c r="BH769" s="5"/>
      <c r="BI769" s="5"/>
      <c r="BJ769" s="5"/>
      <c r="BK769" s="5"/>
      <c r="BL769" s="5"/>
      <c r="BM769" s="5"/>
      <c r="BN769" s="5"/>
      <c r="BO769" s="5"/>
      <c r="BP769" s="5"/>
      <c r="BQ769" s="5"/>
      <c r="BR769" s="5"/>
      <c r="BS769" s="5"/>
      <c r="BT769" s="5"/>
      <c r="BU769" s="5"/>
      <c r="BV769" s="5"/>
      <c r="BW769" s="5"/>
      <c r="BX769" s="5"/>
      <c r="BY769" s="5"/>
      <c r="BZ769" s="5"/>
      <c r="CA769" s="5"/>
      <c r="CB769" s="5"/>
      <c r="CC769" s="5"/>
      <c r="CD769" s="5"/>
      <c r="CE769" s="5"/>
      <c r="CF769" s="5"/>
      <c r="CG769" s="5"/>
      <c r="CH769" s="5"/>
      <c r="CI769" s="5"/>
      <c r="CJ769" s="5"/>
      <c r="CK769" s="5"/>
      <c r="CL769" s="5"/>
      <c r="CM769" s="5"/>
      <c r="CN769" s="5"/>
      <c r="CO769" s="5"/>
      <c r="CP769" s="5"/>
      <c r="CQ769" s="5"/>
      <c r="CR769" s="5"/>
      <c r="CS769" s="5"/>
      <c r="CT769" s="5"/>
      <c r="CU769" s="5"/>
      <c r="CV769" s="5"/>
      <c r="CW769" s="5"/>
      <c r="CX769" s="5"/>
      <c r="CY769" s="5"/>
      <c r="CZ769" s="5"/>
      <c r="DA769" s="5"/>
      <c r="DB769" s="5"/>
      <c r="DC769" s="5"/>
      <c r="DD769" s="5"/>
      <c r="DE769" s="5"/>
      <c r="DF769" s="5"/>
      <c r="DG769" s="5"/>
      <c r="DH769" s="5"/>
      <c r="DI769" s="5"/>
      <c r="DJ769" s="5"/>
      <c r="DK769" s="5"/>
      <c r="DL769" s="5"/>
      <c r="DM769" s="5"/>
    </row>
    <row r="770" spans="1:117" x14ac:dyDescent="0.2">
      <c r="A770" s="5"/>
      <c r="B770" s="5"/>
      <c r="C770" s="5"/>
      <c r="D770" s="5"/>
      <c r="E770" s="5"/>
      <c r="F770" s="5"/>
      <c r="G770" s="5"/>
      <c r="H770" s="5"/>
      <c r="I770" s="5"/>
      <c r="J770" s="5"/>
      <c r="K770" s="5"/>
      <c r="L770" s="5"/>
      <c r="M770" s="5"/>
      <c r="N770" s="5"/>
      <c r="O770" s="5"/>
      <c r="P770" s="5"/>
      <c r="Q770" s="5"/>
      <c r="R770" s="5"/>
      <c r="S770" s="5"/>
      <c r="T770" s="5"/>
      <c r="U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  <c r="AZ770" s="5"/>
      <c r="BA770" s="5"/>
      <c r="BB770" s="5"/>
      <c r="BC770" s="5"/>
      <c r="BD770" s="5"/>
      <c r="BE770" s="5"/>
      <c r="BF770" s="5"/>
      <c r="BG770" s="5"/>
      <c r="BH770" s="5"/>
      <c r="BI770" s="5"/>
      <c r="BJ770" s="5"/>
      <c r="BK770" s="5"/>
      <c r="BL770" s="5"/>
      <c r="BM770" s="5"/>
      <c r="BN770" s="5"/>
      <c r="BO770" s="5"/>
      <c r="BP770" s="5"/>
      <c r="BQ770" s="5"/>
      <c r="BR770" s="5"/>
      <c r="BS770" s="5"/>
      <c r="BT770" s="5"/>
      <c r="BU770" s="5"/>
      <c r="BV770" s="5"/>
      <c r="BW770" s="5"/>
      <c r="BX770" s="5"/>
      <c r="BY770" s="5"/>
      <c r="BZ770" s="5"/>
      <c r="CA770" s="5"/>
      <c r="CB770" s="5"/>
      <c r="CC770" s="5"/>
      <c r="CD770" s="5"/>
      <c r="CE770" s="5"/>
      <c r="CF770" s="5"/>
      <c r="CG770" s="5"/>
      <c r="CH770" s="5"/>
      <c r="CI770" s="5"/>
      <c r="CJ770" s="5"/>
      <c r="CK770" s="5"/>
      <c r="CL770" s="5"/>
      <c r="CM770" s="5"/>
      <c r="CN770" s="5"/>
      <c r="CO770" s="5"/>
      <c r="CP770" s="5"/>
      <c r="CQ770" s="5"/>
      <c r="CR770" s="5"/>
      <c r="CS770" s="5"/>
      <c r="CT770" s="5"/>
      <c r="CU770" s="5"/>
      <c r="CV770" s="5"/>
      <c r="CW770" s="5"/>
      <c r="CX770" s="5"/>
      <c r="CY770" s="5"/>
      <c r="CZ770" s="5"/>
      <c r="DA770" s="5"/>
      <c r="DB770" s="5"/>
      <c r="DC770" s="5"/>
      <c r="DD770" s="5"/>
      <c r="DE770" s="5"/>
      <c r="DF770" s="5"/>
      <c r="DG770" s="5"/>
      <c r="DH770" s="5"/>
      <c r="DI770" s="5"/>
      <c r="DJ770" s="5"/>
      <c r="DK770" s="5"/>
      <c r="DL770" s="5"/>
      <c r="DM770" s="5"/>
    </row>
    <row r="771" spans="1:117" x14ac:dyDescent="0.2">
      <c r="A771" s="5"/>
      <c r="B771" s="5"/>
      <c r="C771" s="5"/>
      <c r="D771" s="5"/>
      <c r="E771" s="5"/>
      <c r="F771" s="5"/>
      <c r="G771" s="5"/>
      <c r="H771" s="5"/>
      <c r="I771" s="5"/>
      <c r="J771" s="5"/>
      <c r="K771" s="5"/>
      <c r="L771" s="5"/>
      <c r="M771" s="5"/>
      <c r="N771" s="5"/>
      <c r="O771" s="5"/>
      <c r="P771" s="5"/>
      <c r="Q771" s="5"/>
      <c r="R771" s="5"/>
      <c r="S771" s="5"/>
      <c r="T771" s="5"/>
      <c r="U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  <c r="AZ771" s="5"/>
      <c r="BA771" s="5"/>
      <c r="BB771" s="5"/>
      <c r="BC771" s="5"/>
      <c r="BD771" s="5"/>
      <c r="BE771" s="5"/>
      <c r="BF771" s="5"/>
      <c r="BG771" s="5"/>
      <c r="BH771" s="5"/>
      <c r="BI771" s="5"/>
      <c r="BJ771" s="5"/>
      <c r="BK771" s="5"/>
      <c r="BL771" s="5"/>
      <c r="BM771" s="5"/>
      <c r="BN771" s="5"/>
      <c r="BO771" s="5"/>
      <c r="BP771" s="5"/>
      <c r="BQ771" s="5"/>
      <c r="BR771" s="5"/>
      <c r="BS771" s="5"/>
      <c r="BT771" s="5"/>
      <c r="BU771" s="5"/>
      <c r="BV771" s="5"/>
      <c r="BW771" s="5"/>
      <c r="BX771" s="5"/>
      <c r="BY771" s="5"/>
      <c r="BZ771" s="5"/>
      <c r="CA771" s="5"/>
      <c r="CB771" s="5"/>
      <c r="CC771" s="5"/>
      <c r="CD771" s="5"/>
      <c r="CE771" s="5"/>
      <c r="CF771" s="5"/>
      <c r="CG771" s="5"/>
      <c r="CH771" s="5"/>
      <c r="CI771" s="5"/>
      <c r="CJ771" s="5"/>
      <c r="CK771" s="5"/>
      <c r="CL771" s="5"/>
      <c r="CM771" s="5"/>
      <c r="CN771" s="5"/>
      <c r="CO771" s="5"/>
      <c r="CP771" s="5"/>
      <c r="CQ771" s="5"/>
      <c r="CR771" s="5"/>
      <c r="CS771" s="5"/>
      <c r="CT771" s="5"/>
      <c r="CU771" s="5"/>
      <c r="CV771" s="5"/>
      <c r="CW771" s="5"/>
      <c r="CX771" s="5"/>
      <c r="CY771" s="5"/>
      <c r="CZ771" s="5"/>
      <c r="DA771" s="5"/>
      <c r="DB771" s="5"/>
      <c r="DC771" s="5"/>
      <c r="DD771" s="5"/>
      <c r="DE771" s="5"/>
      <c r="DF771" s="5"/>
      <c r="DG771" s="5"/>
      <c r="DH771" s="5"/>
      <c r="DI771" s="5"/>
      <c r="DJ771" s="5"/>
      <c r="DK771" s="5"/>
      <c r="DL771" s="5"/>
      <c r="DM771" s="5"/>
    </row>
    <row r="772" spans="1:117" x14ac:dyDescent="0.2">
      <c r="A772" s="5"/>
      <c r="B772" s="5"/>
      <c r="C772" s="5"/>
      <c r="D772" s="5"/>
      <c r="E772" s="5"/>
      <c r="F772" s="5"/>
      <c r="G772" s="5"/>
      <c r="H772" s="5"/>
      <c r="I772" s="5"/>
      <c r="J772" s="5"/>
      <c r="K772" s="5"/>
      <c r="L772" s="5"/>
      <c r="M772" s="5"/>
      <c r="N772" s="5"/>
      <c r="O772" s="5"/>
      <c r="P772" s="5"/>
      <c r="Q772" s="5"/>
      <c r="R772" s="5"/>
      <c r="S772" s="5"/>
      <c r="T772" s="5"/>
      <c r="U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  <c r="AZ772" s="5"/>
      <c r="BA772" s="5"/>
      <c r="BB772" s="5"/>
      <c r="BC772" s="5"/>
      <c r="BD772" s="5"/>
      <c r="BE772" s="5"/>
      <c r="BF772" s="5"/>
      <c r="BG772" s="5"/>
      <c r="BH772" s="5"/>
      <c r="BI772" s="5"/>
      <c r="BJ772" s="5"/>
      <c r="BK772" s="5"/>
      <c r="BL772" s="5"/>
      <c r="BM772" s="5"/>
      <c r="BN772" s="5"/>
      <c r="BO772" s="5"/>
      <c r="BP772" s="5"/>
      <c r="BQ772" s="5"/>
      <c r="BR772" s="5"/>
      <c r="BS772" s="5"/>
      <c r="BT772" s="5"/>
      <c r="BU772" s="5"/>
      <c r="BV772" s="5"/>
      <c r="BW772" s="5"/>
      <c r="BX772" s="5"/>
      <c r="BY772" s="5"/>
      <c r="BZ772" s="5"/>
      <c r="CA772" s="5"/>
      <c r="CB772" s="5"/>
      <c r="CC772" s="5"/>
      <c r="CD772" s="5"/>
      <c r="CE772" s="5"/>
      <c r="CF772" s="5"/>
      <c r="CG772" s="5"/>
      <c r="CH772" s="5"/>
      <c r="CI772" s="5"/>
      <c r="CJ772" s="5"/>
      <c r="CK772" s="5"/>
      <c r="CL772" s="5"/>
      <c r="CM772" s="5"/>
      <c r="CN772" s="5"/>
      <c r="CO772" s="5"/>
      <c r="CP772" s="5"/>
      <c r="CQ772" s="5"/>
      <c r="CR772" s="5"/>
      <c r="CS772" s="5"/>
      <c r="CT772" s="5"/>
      <c r="CU772" s="5"/>
      <c r="CV772" s="5"/>
      <c r="CW772" s="5"/>
      <c r="CX772" s="5"/>
      <c r="CY772" s="5"/>
      <c r="CZ772" s="5"/>
      <c r="DA772" s="5"/>
      <c r="DB772" s="5"/>
      <c r="DC772" s="5"/>
      <c r="DD772" s="5"/>
      <c r="DE772" s="5"/>
      <c r="DF772" s="5"/>
      <c r="DG772" s="5"/>
      <c r="DH772" s="5"/>
      <c r="DI772" s="5"/>
      <c r="DJ772" s="5"/>
      <c r="DK772" s="5"/>
      <c r="DL772" s="5"/>
      <c r="DM772" s="5"/>
    </row>
    <row r="773" spans="1:117" x14ac:dyDescent="0.2">
      <c r="A773" s="5"/>
      <c r="B773" s="5"/>
      <c r="C773" s="5"/>
      <c r="D773" s="5"/>
      <c r="E773" s="5"/>
      <c r="F773" s="5"/>
      <c r="G773" s="5"/>
      <c r="H773" s="5"/>
      <c r="I773" s="5"/>
      <c r="J773" s="5"/>
      <c r="K773" s="5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  <c r="AZ773" s="5"/>
      <c r="BA773" s="5"/>
      <c r="BB773" s="5"/>
      <c r="BC773" s="5"/>
      <c r="BD773" s="5"/>
      <c r="BE773" s="5"/>
      <c r="BF773" s="5"/>
      <c r="BG773" s="5"/>
      <c r="BH773" s="5"/>
      <c r="BI773" s="5"/>
      <c r="BJ773" s="5"/>
      <c r="BK773" s="5"/>
      <c r="BL773" s="5"/>
      <c r="BM773" s="5"/>
      <c r="BN773" s="5"/>
      <c r="BO773" s="5"/>
      <c r="BP773" s="5"/>
      <c r="BQ773" s="5"/>
      <c r="BR773" s="5"/>
      <c r="BS773" s="5"/>
      <c r="BT773" s="5"/>
      <c r="BU773" s="5"/>
      <c r="BV773" s="5"/>
      <c r="BW773" s="5"/>
      <c r="BX773" s="5"/>
      <c r="BY773" s="5"/>
      <c r="BZ773" s="5"/>
      <c r="CA773" s="5"/>
      <c r="CB773" s="5"/>
      <c r="CC773" s="5"/>
      <c r="CD773" s="5"/>
      <c r="CE773" s="5"/>
      <c r="CF773" s="5"/>
      <c r="CG773" s="5"/>
      <c r="CH773" s="5"/>
      <c r="CI773" s="5"/>
      <c r="CJ773" s="5"/>
      <c r="CK773" s="5"/>
      <c r="CL773" s="5"/>
      <c r="CM773" s="5"/>
      <c r="CN773" s="5"/>
      <c r="CO773" s="5"/>
      <c r="CP773" s="5"/>
      <c r="CQ773" s="5"/>
      <c r="CR773" s="5"/>
      <c r="CS773" s="5"/>
      <c r="CT773" s="5"/>
      <c r="CU773" s="5"/>
      <c r="CV773" s="5"/>
      <c r="CW773" s="5"/>
      <c r="CX773" s="5"/>
      <c r="CY773" s="5"/>
      <c r="CZ773" s="5"/>
      <c r="DA773" s="5"/>
      <c r="DB773" s="5"/>
      <c r="DC773" s="5"/>
      <c r="DD773" s="5"/>
      <c r="DE773" s="5"/>
      <c r="DF773" s="5"/>
      <c r="DG773" s="5"/>
      <c r="DH773" s="5"/>
      <c r="DI773" s="5"/>
      <c r="DJ773" s="5"/>
      <c r="DK773" s="5"/>
      <c r="DL773" s="5"/>
      <c r="DM773" s="5"/>
    </row>
    <row r="774" spans="1:117" x14ac:dyDescent="0.2">
      <c r="A774" s="5"/>
      <c r="B774" s="5"/>
      <c r="C774" s="5"/>
      <c r="D774" s="5"/>
      <c r="E774" s="5"/>
      <c r="F774" s="5"/>
      <c r="G774" s="5"/>
      <c r="H774" s="5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  <c r="AZ774" s="5"/>
      <c r="BA774" s="5"/>
      <c r="BB774" s="5"/>
      <c r="BC774" s="5"/>
      <c r="BD774" s="5"/>
      <c r="BE774" s="5"/>
      <c r="BF774" s="5"/>
      <c r="BG774" s="5"/>
      <c r="BH774" s="5"/>
      <c r="BI774" s="5"/>
      <c r="BJ774" s="5"/>
      <c r="BK774" s="5"/>
      <c r="BL774" s="5"/>
      <c r="BM774" s="5"/>
      <c r="BN774" s="5"/>
      <c r="BO774" s="5"/>
      <c r="BP774" s="5"/>
      <c r="BQ774" s="5"/>
      <c r="BR774" s="5"/>
      <c r="BS774" s="5"/>
      <c r="BT774" s="5"/>
      <c r="BU774" s="5"/>
      <c r="BV774" s="5"/>
      <c r="BW774" s="5"/>
      <c r="BX774" s="5"/>
      <c r="BY774" s="5"/>
      <c r="BZ774" s="5"/>
      <c r="CA774" s="5"/>
      <c r="CB774" s="5"/>
      <c r="CC774" s="5"/>
      <c r="CD774" s="5"/>
      <c r="CE774" s="5"/>
      <c r="CF774" s="5"/>
      <c r="CG774" s="5"/>
      <c r="CH774" s="5"/>
      <c r="CI774" s="5"/>
      <c r="CJ774" s="5"/>
      <c r="CK774" s="5"/>
      <c r="CL774" s="5"/>
      <c r="CM774" s="5"/>
      <c r="CN774" s="5"/>
      <c r="CO774" s="5"/>
      <c r="CP774" s="5"/>
      <c r="CQ774" s="5"/>
      <c r="CR774" s="5"/>
      <c r="CS774" s="5"/>
      <c r="CT774" s="5"/>
      <c r="CU774" s="5"/>
      <c r="CV774" s="5"/>
      <c r="CW774" s="5"/>
      <c r="CX774" s="5"/>
      <c r="CY774" s="5"/>
      <c r="CZ774" s="5"/>
      <c r="DA774" s="5"/>
      <c r="DB774" s="5"/>
      <c r="DC774" s="5"/>
      <c r="DD774" s="5"/>
      <c r="DE774" s="5"/>
      <c r="DF774" s="5"/>
      <c r="DG774" s="5"/>
      <c r="DH774" s="5"/>
      <c r="DI774" s="5"/>
      <c r="DJ774" s="5"/>
      <c r="DK774" s="5"/>
      <c r="DL774" s="5"/>
      <c r="DM774" s="5"/>
    </row>
    <row r="775" spans="1:117" x14ac:dyDescent="0.2">
      <c r="A775" s="5"/>
      <c r="B775" s="5"/>
      <c r="C775" s="5"/>
      <c r="D775" s="5"/>
      <c r="E775" s="5"/>
      <c r="F775" s="5"/>
      <c r="G775" s="5"/>
      <c r="H775" s="5"/>
      <c r="I775" s="5"/>
      <c r="J775" s="5"/>
      <c r="K775" s="5"/>
      <c r="L775" s="5"/>
      <c r="M775" s="5"/>
      <c r="N775" s="5"/>
      <c r="O775" s="5"/>
      <c r="P775" s="5"/>
      <c r="Q775" s="5"/>
      <c r="R775" s="5"/>
      <c r="S775" s="5"/>
      <c r="T775" s="5"/>
      <c r="U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  <c r="AZ775" s="5"/>
      <c r="BA775" s="5"/>
      <c r="BB775" s="5"/>
      <c r="BC775" s="5"/>
      <c r="BD775" s="5"/>
      <c r="BE775" s="5"/>
      <c r="BF775" s="5"/>
      <c r="BG775" s="5"/>
      <c r="BH775" s="5"/>
      <c r="BI775" s="5"/>
      <c r="BJ775" s="5"/>
      <c r="BK775" s="5"/>
      <c r="BL775" s="5"/>
      <c r="BM775" s="5"/>
      <c r="BN775" s="5"/>
      <c r="BO775" s="5"/>
      <c r="BP775" s="5"/>
      <c r="BQ775" s="5"/>
      <c r="BR775" s="5"/>
      <c r="BS775" s="5"/>
      <c r="BT775" s="5"/>
      <c r="BU775" s="5"/>
      <c r="BV775" s="5"/>
      <c r="BW775" s="5"/>
      <c r="BX775" s="5"/>
      <c r="BY775" s="5"/>
      <c r="BZ775" s="5"/>
      <c r="CA775" s="5"/>
      <c r="CB775" s="5"/>
      <c r="CC775" s="5"/>
      <c r="CD775" s="5"/>
      <c r="CE775" s="5"/>
      <c r="CF775" s="5"/>
      <c r="CG775" s="5"/>
      <c r="CH775" s="5"/>
      <c r="CI775" s="5"/>
      <c r="CJ775" s="5"/>
      <c r="CK775" s="5"/>
      <c r="CL775" s="5"/>
      <c r="CM775" s="5"/>
      <c r="CN775" s="5"/>
      <c r="CO775" s="5"/>
      <c r="CP775" s="5"/>
      <c r="CQ775" s="5"/>
      <c r="CR775" s="5"/>
      <c r="CS775" s="5"/>
      <c r="CT775" s="5"/>
      <c r="CU775" s="5"/>
      <c r="CV775" s="5"/>
      <c r="CW775" s="5"/>
      <c r="CX775" s="5"/>
      <c r="CY775" s="5"/>
      <c r="CZ775" s="5"/>
      <c r="DA775" s="5"/>
      <c r="DB775" s="5"/>
      <c r="DC775" s="5"/>
      <c r="DD775" s="5"/>
      <c r="DE775" s="5"/>
      <c r="DF775" s="5"/>
      <c r="DG775" s="5"/>
      <c r="DH775" s="5"/>
      <c r="DI775" s="5"/>
      <c r="DJ775" s="5"/>
      <c r="DK775" s="5"/>
      <c r="DL775" s="5"/>
      <c r="DM775" s="5"/>
    </row>
    <row r="776" spans="1:117" x14ac:dyDescent="0.2">
      <c r="A776" s="5"/>
      <c r="B776" s="5"/>
      <c r="C776" s="5"/>
      <c r="D776" s="5"/>
      <c r="E776" s="5"/>
      <c r="F776" s="5"/>
      <c r="G776" s="5"/>
      <c r="H776" s="5"/>
      <c r="I776" s="5"/>
      <c r="J776" s="5"/>
      <c r="K776" s="5"/>
      <c r="L776" s="5"/>
      <c r="M776" s="5"/>
      <c r="N776" s="5"/>
      <c r="O776" s="5"/>
      <c r="P776" s="5"/>
      <c r="Q776" s="5"/>
      <c r="R776" s="5"/>
      <c r="S776" s="5"/>
      <c r="T776" s="5"/>
      <c r="U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  <c r="AZ776" s="5"/>
      <c r="BA776" s="5"/>
      <c r="BB776" s="5"/>
      <c r="BC776" s="5"/>
      <c r="BD776" s="5"/>
      <c r="BE776" s="5"/>
      <c r="BF776" s="5"/>
      <c r="BG776" s="5"/>
      <c r="BH776" s="5"/>
      <c r="BI776" s="5"/>
      <c r="BJ776" s="5"/>
      <c r="BK776" s="5"/>
      <c r="BL776" s="5"/>
      <c r="BM776" s="5"/>
      <c r="BN776" s="5"/>
      <c r="BO776" s="5"/>
      <c r="BP776" s="5"/>
      <c r="BQ776" s="5"/>
      <c r="BR776" s="5"/>
      <c r="BS776" s="5"/>
      <c r="BT776" s="5"/>
      <c r="BU776" s="5"/>
      <c r="BV776" s="5"/>
      <c r="BW776" s="5"/>
      <c r="BX776" s="5"/>
      <c r="BY776" s="5"/>
      <c r="BZ776" s="5"/>
      <c r="CA776" s="5"/>
      <c r="CB776" s="5"/>
      <c r="CC776" s="5"/>
      <c r="CD776" s="5"/>
      <c r="CE776" s="5"/>
      <c r="CF776" s="5"/>
      <c r="CG776" s="5"/>
      <c r="CH776" s="5"/>
      <c r="CI776" s="5"/>
      <c r="CJ776" s="5"/>
      <c r="CK776" s="5"/>
      <c r="CL776" s="5"/>
      <c r="CM776" s="5"/>
      <c r="CN776" s="5"/>
      <c r="CO776" s="5"/>
      <c r="CP776" s="5"/>
      <c r="CQ776" s="5"/>
      <c r="CR776" s="5"/>
      <c r="CS776" s="5"/>
      <c r="CT776" s="5"/>
      <c r="CU776" s="5"/>
      <c r="CV776" s="5"/>
      <c r="CW776" s="5"/>
      <c r="CX776" s="5"/>
      <c r="CY776" s="5"/>
      <c r="CZ776" s="5"/>
      <c r="DA776" s="5"/>
      <c r="DB776" s="5"/>
      <c r="DC776" s="5"/>
      <c r="DD776" s="5"/>
      <c r="DE776" s="5"/>
      <c r="DF776" s="5"/>
      <c r="DG776" s="5"/>
      <c r="DH776" s="5"/>
      <c r="DI776" s="5"/>
      <c r="DJ776" s="5"/>
      <c r="DK776" s="5"/>
      <c r="DL776" s="5"/>
      <c r="DM776" s="5"/>
    </row>
    <row r="777" spans="1:117" x14ac:dyDescent="0.2">
      <c r="A777" s="5"/>
      <c r="B777" s="5"/>
      <c r="C777" s="5"/>
      <c r="D777" s="5"/>
      <c r="E777" s="5"/>
      <c r="F777" s="5"/>
      <c r="G777" s="5"/>
      <c r="H777" s="5"/>
      <c r="I777" s="5"/>
      <c r="J777" s="5"/>
      <c r="K777" s="5"/>
      <c r="L777" s="5"/>
      <c r="M777" s="5"/>
      <c r="N777" s="5"/>
      <c r="O777" s="5"/>
      <c r="P777" s="5"/>
      <c r="Q777" s="5"/>
      <c r="R777" s="5"/>
      <c r="S777" s="5"/>
      <c r="T777" s="5"/>
      <c r="U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  <c r="AZ777" s="5"/>
      <c r="BA777" s="5"/>
      <c r="BB777" s="5"/>
      <c r="BC777" s="5"/>
      <c r="BD777" s="5"/>
      <c r="BE777" s="5"/>
      <c r="BF777" s="5"/>
      <c r="BG777" s="5"/>
      <c r="BH777" s="5"/>
      <c r="BI777" s="5"/>
      <c r="BJ777" s="5"/>
      <c r="BK777" s="5"/>
      <c r="BL777" s="5"/>
      <c r="BM777" s="5"/>
      <c r="BN777" s="5"/>
      <c r="BO777" s="5"/>
      <c r="BP777" s="5"/>
      <c r="BQ777" s="5"/>
      <c r="BR777" s="5"/>
      <c r="BS777" s="5"/>
      <c r="BT777" s="5"/>
      <c r="BU777" s="5"/>
      <c r="BV777" s="5"/>
      <c r="BW777" s="5"/>
      <c r="BX777" s="5"/>
      <c r="BY777" s="5"/>
      <c r="BZ777" s="5"/>
      <c r="CA777" s="5"/>
      <c r="CB777" s="5"/>
      <c r="CC777" s="5"/>
      <c r="CD777" s="5"/>
      <c r="CE777" s="5"/>
      <c r="CF777" s="5"/>
      <c r="CG777" s="5"/>
      <c r="CH777" s="5"/>
      <c r="CI777" s="5"/>
      <c r="CJ777" s="5"/>
      <c r="CK777" s="5"/>
      <c r="CL777" s="5"/>
      <c r="CM777" s="5"/>
      <c r="CN777" s="5"/>
      <c r="CO777" s="5"/>
      <c r="CP777" s="5"/>
      <c r="CQ777" s="5"/>
      <c r="CR777" s="5"/>
      <c r="CS777" s="5"/>
      <c r="CT777" s="5"/>
      <c r="CU777" s="5"/>
      <c r="CV777" s="5"/>
      <c r="CW777" s="5"/>
      <c r="CX777" s="5"/>
      <c r="CY777" s="5"/>
      <c r="CZ777" s="5"/>
      <c r="DA777" s="5"/>
      <c r="DB777" s="5"/>
      <c r="DC777" s="5"/>
      <c r="DD777" s="5"/>
      <c r="DE777" s="5"/>
      <c r="DF777" s="5"/>
      <c r="DG777" s="5"/>
      <c r="DH777" s="5"/>
      <c r="DI777" s="5"/>
      <c r="DJ777" s="5"/>
      <c r="DK777" s="5"/>
      <c r="DL777" s="5"/>
      <c r="DM777" s="5"/>
    </row>
    <row r="778" spans="1:117" x14ac:dyDescent="0.2">
      <c r="A778" s="5"/>
      <c r="B778" s="5"/>
      <c r="C778" s="5"/>
      <c r="D778" s="5"/>
      <c r="E778" s="5"/>
      <c r="F778" s="5"/>
      <c r="G778" s="5"/>
      <c r="H778" s="5"/>
      <c r="I778" s="5"/>
      <c r="J778" s="5"/>
      <c r="K778" s="5"/>
      <c r="L778" s="5"/>
      <c r="M778" s="5"/>
      <c r="N778" s="5"/>
      <c r="O778" s="5"/>
      <c r="P778" s="5"/>
      <c r="Q778" s="5"/>
      <c r="R778" s="5"/>
      <c r="S778" s="5"/>
      <c r="T778" s="5"/>
      <c r="U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  <c r="AZ778" s="5"/>
      <c r="BA778" s="5"/>
      <c r="BB778" s="5"/>
      <c r="BC778" s="5"/>
      <c r="BD778" s="5"/>
      <c r="BE778" s="5"/>
      <c r="BF778" s="5"/>
      <c r="BG778" s="5"/>
      <c r="BH778" s="5"/>
      <c r="BI778" s="5"/>
      <c r="BJ778" s="5"/>
      <c r="BK778" s="5"/>
      <c r="BL778" s="5"/>
      <c r="BM778" s="5"/>
      <c r="BN778" s="5"/>
      <c r="BO778" s="5"/>
      <c r="BP778" s="5"/>
      <c r="BQ778" s="5"/>
      <c r="BR778" s="5"/>
      <c r="BS778" s="5"/>
      <c r="BT778" s="5"/>
      <c r="BU778" s="5"/>
      <c r="BV778" s="5"/>
      <c r="BW778" s="5"/>
      <c r="BX778" s="5"/>
      <c r="BY778" s="5"/>
      <c r="BZ778" s="5"/>
      <c r="CA778" s="5"/>
      <c r="CB778" s="5"/>
      <c r="CC778" s="5"/>
      <c r="CD778" s="5"/>
      <c r="CE778" s="5"/>
      <c r="CF778" s="5"/>
      <c r="CG778" s="5"/>
      <c r="CH778" s="5"/>
      <c r="CI778" s="5"/>
      <c r="CJ778" s="5"/>
      <c r="CK778" s="5"/>
      <c r="CL778" s="5"/>
      <c r="CM778" s="5"/>
      <c r="CN778" s="5"/>
      <c r="CO778" s="5"/>
      <c r="CP778" s="5"/>
      <c r="CQ778" s="5"/>
      <c r="CR778" s="5"/>
      <c r="CS778" s="5"/>
      <c r="CT778" s="5"/>
      <c r="CU778" s="5"/>
      <c r="CV778" s="5"/>
      <c r="CW778" s="5"/>
      <c r="CX778" s="5"/>
      <c r="CY778" s="5"/>
      <c r="CZ778" s="5"/>
      <c r="DA778" s="5"/>
      <c r="DB778" s="5"/>
      <c r="DC778" s="5"/>
      <c r="DD778" s="5"/>
      <c r="DE778" s="5"/>
      <c r="DF778" s="5"/>
      <c r="DG778" s="5"/>
      <c r="DH778" s="5"/>
      <c r="DI778" s="5"/>
      <c r="DJ778" s="5"/>
      <c r="DK778" s="5"/>
      <c r="DL778" s="5"/>
      <c r="DM778" s="5"/>
    </row>
    <row r="779" spans="1:117" x14ac:dyDescent="0.2">
      <c r="A779" s="5"/>
      <c r="B779" s="5"/>
      <c r="C779" s="5"/>
      <c r="D779" s="5"/>
      <c r="E779" s="5"/>
      <c r="F779" s="5"/>
      <c r="G779" s="5"/>
      <c r="H779" s="5"/>
      <c r="I779" s="5"/>
      <c r="J779" s="5"/>
      <c r="K779" s="5"/>
      <c r="L779" s="5"/>
      <c r="M779" s="5"/>
      <c r="N779" s="5"/>
      <c r="O779" s="5"/>
      <c r="P779" s="5"/>
      <c r="Q779" s="5"/>
      <c r="R779" s="5"/>
      <c r="S779" s="5"/>
      <c r="T779" s="5"/>
      <c r="U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  <c r="AZ779" s="5"/>
      <c r="BA779" s="5"/>
      <c r="BB779" s="5"/>
      <c r="BC779" s="5"/>
      <c r="BD779" s="5"/>
      <c r="BE779" s="5"/>
      <c r="BF779" s="5"/>
      <c r="BG779" s="5"/>
      <c r="BH779" s="5"/>
      <c r="BI779" s="5"/>
      <c r="BJ779" s="5"/>
      <c r="BK779" s="5"/>
      <c r="BL779" s="5"/>
      <c r="BM779" s="5"/>
      <c r="BN779" s="5"/>
      <c r="BO779" s="5"/>
      <c r="BP779" s="5"/>
      <c r="BQ779" s="5"/>
      <c r="BR779" s="5"/>
      <c r="BS779" s="5"/>
      <c r="BT779" s="5"/>
      <c r="BU779" s="5"/>
      <c r="BV779" s="5"/>
      <c r="BW779" s="5"/>
      <c r="BX779" s="5"/>
      <c r="BY779" s="5"/>
      <c r="BZ779" s="5"/>
      <c r="CA779" s="5"/>
      <c r="CB779" s="5"/>
      <c r="CC779" s="5"/>
      <c r="CD779" s="5"/>
      <c r="CE779" s="5"/>
      <c r="CF779" s="5"/>
      <c r="CG779" s="5"/>
      <c r="CH779" s="5"/>
      <c r="CI779" s="5"/>
      <c r="CJ779" s="5"/>
      <c r="CK779" s="5"/>
      <c r="CL779" s="5"/>
      <c r="CM779" s="5"/>
      <c r="CN779" s="5"/>
      <c r="CO779" s="5"/>
      <c r="CP779" s="5"/>
      <c r="CQ779" s="5"/>
      <c r="CR779" s="5"/>
      <c r="CS779" s="5"/>
      <c r="CT779" s="5"/>
      <c r="CU779" s="5"/>
      <c r="CV779" s="5"/>
      <c r="CW779" s="5"/>
      <c r="CX779" s="5"/>
      <c r="CY779" s="5"/>
      <c r="CZ779" s="5"/>
      <c r="DA779" s="5"/>
      <c r="DB779" s="5"/>
      <c r="DC779" s="5"/>
      <c r="DD779" s="5"/>
      <c r="DE779" s="5"/>
      <c r="DF779" s="5"/>
      <c r="DG779" s="5"/>
      <c r="DH779" s="5"/>
      <c r="DI779" s="5"/>
      <c r="DJ779" s="5"/>
      <c r="DK779" s="5"/>
      <c r="DL779" s="5"/>
      <c r="DM779" s="5"/>
    </row>
    <row r="780" spans="1:117" x14ac:dyDescent="0.2">
      <c r="A780" s="5"/>
      <c r="B780" s="5"/>
      <c r="C780" s="5"/>
      <c r="D780" s="5"/>
      <c r="E780" s="5"/>
      <c r="F780" s="5"/>
      <c r="G780" s="5"/>
      <c r="H780" s="5"/>
      <c r="I780" s="5"/>
      <c r="J780" s="5"/>
      <c r="K780" s="5"/>
      <c r="L780" s="5"/>
      <c r="M780" s="5"/>
      <c r="N780" s="5"/>
      <c r="O780" s="5"/>
      <c r="P780" s="5"/>
      <c r="Q780" s="5"/>
      <c r="R780" s="5"/>
      <c r="S780" s="5"/>
      <c r="T780" s="5"/>
      <c r="U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  <c r="AZ780" s="5"/>
      <c r="BA780" s="5"/>
      <c r="BB780" s="5"/>
      <c r="BC780" s="5"/>
      <c r="BD780" s="5"/>
      <c r="BE780" s="5"/>
      <c r="BF780" s="5"/>
      <c r="BG780" s="5"/>
      <c r="BH780" s="5"/>
      <c r="BI780" s="5"/>
      <c r="BJ780" s="5"/>
      <c r="BK780" s="5"/>
      <c r="BL780" s="5"/>
      <c r="BM780" s="5"/>
      <c r="BN780" s="5"/>
      <c r="BO780" s="5"/>
      <c r="BP780" s="5"/>
      <c r="BQ780" s="5"/>
      <c r="BR780" s="5"/>
      <c r="BS780" s="5"/>
      <c r="BT780" s="5"/>
      <c r="BU780" s="5"/>
      <c r="BV780" s="5"/>
      <c r="BW780" s="5"/>
      <c r="BX780" s="5"/>
      <c r="BY780" s="5"/>
      <c r="BZ780" s="5"/>
      <c r="CA780" s="5"/>
      <c r="CB780" s="5"/>
      <c r="CC780" s="5"/>
      <c r="CD780" s="5"/>
      <c r="CE780" s="5"/>
      <c r="CF780" s="5"/>
      <c r="CG780" s="5"/>
      <c r="CH780" s="5"/>
      <c r="CI780" s="5"/>
      <c r="CJ780" s="5"/>
      <c r="CK780" s="5"/>
      <c r="CL780" s="5"/>
      <c r="CM780" s="5"/>
      <c r="CN780" s="5"/>
      <c r="CO780" s="5"/>
      <c r="CP780" s="5"/>
      <c r="CQ780" s="5"/>
      <c r="CR780" s="5"/>
      <c r="CS780" s="5"/>
      <c r="CT780" s="5"/>
      <c r="CU780" s="5"/>
      <c r="CV780" s="5"/>
      <c r="CW780" s="5"/>
      <c r="CX780" s="5"/>
      <c r="CY780" s="5"/>
      <c r="CZ780" s="5"/>
      <c r="DA780" s="5"/>
      <c r="DB780" s="5"/>
      <c r="DC780" s="5"/>
      <c r="DD780" s="5"/>
      <c r="DE780" s="5"/>
      <c r="DF780" s="5"/>
      <c r="DG780" s="5"/>
      <c r="DH780" s="5"/>
      <c r="DI780" s="5"/>
      <c r="DJ780" s="5"/>
      <c r="DK780" s="5"/>
      <c r="DL780" s="5"/>
      <c r="DM780" s="5"/>
    </row>
    <row r="781" spans="1:117" x14ac:dyDescent="0.2">
      <c r="A781" s="5"/>
      <c r="B781" s="5"/>
      <c r="C781" s="5"/>
      <c r="D781" s="5"/>
      <c r="E781" s="5"/>
      <c r="F781" s="5"/>
      <c r="G781" s="5"/>
      <c r="H781" s="5"/>
      <c r="I781" s="5"/>
      <c r="J781" s="5"/>
      <c r="K781" s="5"/>
      <c r="L781" s="5"/>
      <c r="M781" s="5"/>
      <c r="N781" s="5"/>
      <c r="O781" s="5"/>
      <c r="P781" s="5"/>
      <c r="Q781" s="5"/>
      <c r="R781" s="5"/>
      <c r="S781" s="5"/>
      <c r="T781" s="5"/>
      <c r="U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  <c r="AZ781" s="5"/>
      <c r="BA781" s="5"/>
      <c r="BB781" s="5"/>
      <c r="BC781" s="5"/>
      <c r="BD781" s="5"/>
      <c r="BE781" s="5"/>
      <c r="BF781" s="5"/>
      <c r="BG781" s="5"/>
      <c r="BH781" s="5"/>
      <c r="BI781" s="5"/>
      <c r="BJ781" s="5"/>
      <c r="BK781" s="5"/>
      <c r="BL781" s="5"/>
      <c r="BM781" s="5"/>
      <c r="BN781" s="5"/>
      <c r="BO781" s="5"/>
      <c r="BP781" s="5"/>
      <c r="BQ781" s="5"/>
      <c r="BR781" s="5"/>
      <c r="BS781" s="5"/>
      <c r="BT781" s="5"/>
      <c r="BU781" s="5"/>
      <c r="BV781" s="5"/>
      <c r="BW781" s="5"/>
      <c r="BX781" s="5"/>
      <c r="BY781" s="5"/>
      <c r="BZ781" s="5"/>
      <c r="CA781" s="5"/>
      <c r="CB781" s="5"/>
      <c r="CC781" s="5"/>
      <c r="CD781" s="5"/>
      <c r="CE781" s="5"/>
      <c r="CF781" s="5"/>
      <c r="CG781" s="5"/>
      <c r="CH781" s="5"/>
      <c r="CI781" s="5"/>
      <c r="CJ781" s="5"/>
      <c r="CK781" s="5"/>
      <c r="CL781" s="5"/>
      <c r="CM781" s="5"/>
      <c r="CN781" s="5"/>
      <c r="CO781" s="5"/>
      <c r="CP781" s="5"/>
      <c r="CQ781" s="5"/>
      <c r="CR781" s="5"/>
      <c r="CS781" s="5"/>
      <c r="CT781" s="5"/>
      <c r="CU781" s="5"/>
      <c r="CV781" s="5"/>
      <c r="CW781" s="5"/>
      <c r="CX781" s="5"/>
      <c r="CY781" s="5"/>
      <c r="CZ781" s="5"/>
      <c r="DA781" s="5"/>
      <c r="DB781" s="5"/>
      <c r="DC781" s="5"/>
      <c r="DD781" s="5"/>
      <c r="DE781" s="5"/>
      <c r="DF781" s="5"/>
      <c r="DG781" s="5"/>
      <c r="DH781" s="5"/>
      <c r="DI781" s="5"/>
      <c r="DJ781" s="5"/>
      <c r="DK781" s="5"/>
      <c r="DL781" s="5"/>
      <c r="DM781" s="5"/>
    </row>
    <row r="782" spans="1:117" x14ac:dyDescent="0.2">
      <c r="A782" s="5"/>
      <c r="B782" s="5"/>
      <c r="C782" s="5"/>
      <c r="D782" s="5"/>
      <c r="E782" s="5"/>
      <c r="F782" s="5"/>
      <c r="G782" s="5"/>
      <c r="H782" s="5"/>
      <c r="I782" s="5"/>
      <c r="J782" s="5"/>
      <c r="K782" s="5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  <c r="AZ782" s="5"/>
      <c r="BA782" s="5"/>
      <c r="BB782" s="5"/>
      <c r="BC782" s="5"/>
      <c r="BD782" s="5"/>
      <c r="BE782" s="5"/>
      <c r="BF782" s="5"/>
      <c r="BG782" s="5"/>
      <c r="BH782" s="5"/>
      <c r="BI782" s="5"/>
      <c r="BJ782" s="5"/>
      <c r="BK782" s="5"/>
      <c r="BL782" s="5"/>
      <c r="BM782" s="5"/>
      <c r="BN782" s="5"/>
      <c r="BO782" s="5"/>
      <c r="BP782" s="5"/>
      <c r="BQ782" s="5"/>
      <c r="BR782" s="5"/>
      <c r="BS782" s="5"/>
      <c r="BT782" s="5"/>
      <c r="BU782" s="5"/>
      <c r="BV782" s="5"/>
      <c r="BW782" s="5"/>
      <c r="BX782" s="5"/>
      <c r="BY782" s="5"/>
      <c r="BZ782" s="5"/>
      <c r="CA782" s="5"/>
      <c r="CB782" s="5"/>
      <c r="CC782" s="5"/>
      <c r="CD782" s="5"/>
      <c r="CE782" s="5"/>
      <c r="CF782" s="5"/>
      <c r="CG782" s="5"/>
      <c r="CH782" s="5"/>
      <c r="CI782" s="5"/>
      <c r="CJ782" s="5"/>
      <c r="CK782" s="5"/>
      <c r="CL782" s="5"/>
      <c r="CM782" s="5"/>
      <c r="CN782" s="5"/>
      <c r="CO782" s="5"/>
      <c r="CP782" s="5"/>
      <c r="CQ782" s="5"/>
      <c r="CR782" s="5"/>
      <c r="CS782" s="5"/>
      <c r="CT782" s="5"/>
      <c r="CU782" s="5"/>
      <c r="CV782" s="5"/>
      <c r="CW782" s="5"/>
      <c r="CX782" s="5"/>
      <c r="CY782" s="5"/>
      <c r="CZ782" s="5"/>
      <c r="DA782" s="5"/>
      <c r="DB782" s="5"/>
      <c r="DC782" s="5"/>
      <c r="DD782" s="5"/>
      <c r="DE782" s="5"/>
      <c r="DF782" s="5"/>
      <c r="DG782" s="5"/>
      <c r="DH782" s="5"/>
      <c r="DI782" s="5"/>
      <c r="DJ782" s="5"/>
      <c r="DK782" s="5"/>
      <c r="DL782" s="5"/>
      <c r="DM782" s="5"/>
    </row>
    <row r="783" spans="1:117" x14ac:dyDescent="0.2">
      <c r="A783" s="5"/>
      <c r="B783" s="5"/>
      <c r="C783" s="5"/>
      <c r="D783" s="5"/>
      <c r="E783" s="5"/>
      <c r="F783" s="5"/>
      <c r="G783" s="5"/>
      <c r="H783" s="5"/>
      <c r="I783" s="5"/>
      <c r="J783" s="5"/>
      <c r="K783" s="5"/>
      <c r="L783" s="5"/>
      <c r="M783" s="5"/>
      <c r="N783" s="5"/>
      <c r="O783" s="5"/>
      <c r="P783" s="5"/>
      <c r="Q783" s="5"/>
      <c r="R783" s="5"/>
      <c r="S783" s="5"/>
      <c r="T783" s="5"/>
      <c r="U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  <c r="AZ783" s="5"/>
      <c r="BA783" s="5"/>
      <c r="BB783" s="5"/>
      <c r="BC783" s="5"/>
      <c r="BD783" s="5"/>
      <c r="BE783" s="5"/>
      <c r="BF783" s="5"/>
      <c r="BG783" s="5"/>
      <c r="BH783" s="5"/>
      <c r="BI783" s="5"/>
      <c r="BJ783" s="5"/>
      <c r="BK783" s="5"/>
      <c r="BL783" s="5"/>
      <c r="BM783" s="5"/>
      <c r="BN783" s="5"/>
      <c r="BO783" s="5"/>
      <c r="BP783" s="5"/>
      <c r="BQ783" s="5"/>
      <c r="BR783" s="5"/>
      <c r="BS783" s="5"/>
      <c r="BT783" s="5"/>
      <c r="BU783" s="5"/>
      <c r="BV783" s="5"/>
      <c r="BW783" s="5"/>
      <c r="BX783" s="5"/>
      <c r="BY783" s="5"/>
      <c r="BZ783" s="5"/>
      <c r="CA783" s="5"/>
      <c r="CB783" s="5"/>
      <c r="CC783" s="5"/>
      <c r="CD783" s="5"/>
      <c r="CE783" s="5"/>
      <c r="CF783" s="5"/>
      <c r="CG783" s="5"/>
      <c r="CH783" s="5"/>
      <c r="CI783" s="5"/>
      <c r="CJ783" s="5"/>
      <c r="CK783" s="5"/>
      <c r="CL783" s="5"/>
      <c r="CM783" s="5"/>
      <c r="CN783" s="5"/>
      <c r="CO783" s="5"/>
      <c r="CP783" s="5"/>
      <c r="CQ783" s="5"/>
      <c r="CR783" s="5"/>
      <c r="CS783" s="5"/>
      <c r="CT783" s="5"/>
      <c r="CU783" s="5"/>
      <c r="CV783" s="5"/>
      <c r="CW783" s="5"/>
      <c r="CX783" s="5"/>
      <c r="CY783" s="5"/>
      <c r="CZ783" s="5"/>
      <c r="DA783" s="5"/>
      <c r="DB783" s="5"/>
      <c r="DC783" s="5"/>
      <c r="DD783" s="5"/>
      <c r="DE783" s="5"/>
      <c r="DF783" s="5"/>
      <c r="DG783" s="5"/>
      <c r="DH783" s="5"/>
      <c r="DI783" s="5"/>
      <c r="DJ783" s="5"/>
      <c r="DK783" s="5"/>
      <c r="DL783" s="5"/>
      <c r="DM783" s="5"/>
    </row>
    <row r="784" spans="1:117" x14ac:dyDescent="0.2">
      <c r="A784" s="5"/>
      <c r="B784" s="5"/>
      <c r="C784" s="5"/>
      <c r="D784" s="5"/>
      <c r="E784" s="5"/>
      <c r="F784" s="5"/>
      <c r="G784" s="5"/>
      <c r="H784" s="5"/>
      <c r="I784" s="5"/>
      <c r="J784" s="5"/>
      <c r="K784" s="5"/>
      <c r="L784" s="5"/>
      <c r="M784" s="5"/>
      <c r="N784" s="5"/>
      <c r="O784" s="5"/>
      <c r="P784" s="5"/>
      <c r="Q784" s="5"/>
      <c r="R784" s="5"/>
      <c r="S784" s="5"/>
      <c r="T784" s="5"/>
      <c r="U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  <c r="AZ784" s="5"/>
      <c r="BA784" s="5"/>
      <c r="BB784" s="5"/>
      <c r="BC784" s="5"/>
      <c r="BD784" s="5"/>
      <c r="BE784" s="5"/>
      <c r="BF784" s="5"/>
      <c r="BG784" s="5"/>
      <c r="BH784" s="5"/>
      <c r="BI784" s="5"/>
      <c r="BJ784" s="5"/>
      <c r="BK784" s="5"/>
      <c r="BL784" s="5"/>
      <c r="BM784" s="5"/>
      <c r="BN784" s="5"/>
      <c r="BO784" s="5"/>
      <c r="BP784" s="5"/>
      <c r="BQ784" s="5"/>
      <c r="BR784" s="5"/>
      <c r="BS784" s="5"/>
      <c r="BT784" s="5"/>
      <c r="BU784" s="5"/>
      <c r="BV784" s="5"/>
      <c r="BW784" s="5"/>
      <c r="BX784" s="5"/>
      <c r="BY784" s="5"/>
      <c r="BZ784" s="5"/>
      <c r="CA784" s="5"/>
      <c r="CB784" s="5"/>
      <c r="CC784" s="5"/>
      <c r="CD784" s="5"/>
      <c r="CE784" s="5"/>
      <c r="CF784" s="5"/>
      <c r="CG784" s="5"/>
      <c r="CH784" s="5"/>
      <c r="CI784" s="5"/>
      <c r="CJ784" s="5"/>
      <c r="CK784" s="5"/>
      <c r="CL784" s="5"/>
      <c r="CM784" s="5"/>
      <c r="CN784" s="5"/>
      <c r="CO784" s="5"/>
      <c r="CP784" s="5"/>
      <c r="CQ784" s="5"/>
      <c r="CR784" s="5"/>
      <c r="CS784" s="5"/>
      <c r="CT784" s="5"/>
      <c r="CU784" s="5"/>
      <c r="CV784" s="5"/>
      <c r="CW784" s="5"/>
      <c r="CX784" s="5"/>
      <c r="CY784" s="5"/>
      <c r="CZ784" s="5"/>
      <c r="DA784" s="5"/>
      <c r="DB784" s="5"/>
      <c r="DC784" s="5"/>
      <c r="DD784" s="5"/>
      <c r="DE784" s="5"/>
      <c r="DF784" s="5"/>
      <c r="DG784" s="5"/>
      <c r="DH784" s="5"/>
      <c r="DI784" s="5"/>
      <c r="DJ784" s="5"/>
      <c r="DK784" s="5"/>
      <c r="DL784" s="5"/>
      <c r="DM784" s="5"/>
    </row>
    <row r="785" spans="1:117" x14ac:dyDescent="0.2">
      <c r="A785" s="5"/>
      <c r="B785" s="5"/>
      <c r="C785" s="5"/>
      <c r="D785" s="5"/>
      <c r="E785" s="5"/>
      <c r="F785" s="5"/>
      <c r="G785" s="5"/>
      <c r="H785" s="5"/>
      <c r="I785" s="5"/>
      <c r="J785" s="5"/>
      <c r="K785" s="5"/>
      <c r="L785" s="5"/>
      <c r="M785" s="5"/>
      <c r="N785" s="5"/>
      <c r="O785" s="5"/>
      <c r="P785" s="5"/>
      <c r="Q785" s="5"/>
      <c r="R785" s="5"/>
      <c r="S785" s="5"/>
      <c r="T785" s="5"/>
      <c r="U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  <c r="AZ785" s="5"/>
      <c r="BA785" s="5"/>
      <c r="BB785" s="5"/>
      <c r="BC785" s="5"/>
      <c r="BD785" s="5"/>
      <c r="BE785" s="5"/>
      <c r="BF785" s="5"/>
      <c r="BG785" s="5"/>
      <c r="BH785" s="5"/>
      <c r="BI785" s="5"/>
      <c r="BJ785" s="5"/>
      <c r="BK785" s="5"/>
      <c r="BL785" s="5"/>
      <c r="BM785" s="5"/>
      <c r="BN785" s="5"/>
      <c r="BO785" s="5"/>
      <c r="BP785" s="5"/>
      <c r="BQ785" s="5"/>
      <c r="BR785" s="5"/>
      <c r="BS785" s="5"/>
      <c r="BT785" s="5"/>
      <c r="BU785" s="5"/>
      <c r="BV785" s="5"/>
      <c r="BW785" s="5"/>
      <c r="BX785" s="5"/>
      <c r="BY785" s="5"/>
      <c r="BZ785" s="5"/>
      <c r="CA785" s="5"/>
      <c r="CB785" s="5"/>
      <c r="CC785" s="5"/>
      <c r="CD785" s="5"/>
      <c r="CE785" s="5"/>
      <c r="CF785" s="5"/>
      <c r="CG785" s="5"/>
      <c r="CH785" s="5"/>
      <c r="CI785" s="5"/>
      <c r="CJ785" s="5"/>
      <c r="CK785" s="5"/>
      <c r="CL785" s="5"/>
      <c r="CM785" s="5"/>
      <c r="CN785" s="5"/>
      <c r="CO785" s="5"/>
      <c r="CP785" s="5"/>
      <c r="CQ785" s="5"/>
      <c r="CR785" s="5"/>
      <c r="CS785" s="5"/>
      <c r="CT785" s="5"/>
      <c r="CU785" s="5"/>
      <c r="CV785" s="5"/>
      <c r="CW785" s="5"/>
      <c r="CX785" s="5"/>
      <c r="CY785" s="5"/>
      <c r="CZ785" s="5"/>
      <c r="DA785" s="5"/>
      <c r="DB785" s="5"/>
      <c r="DC785" s="5"/>
      <c r="DD785" s="5"/>
      <c r="DE785" s="5"/>
      <c r="DF785" s="5"/>
      <c r="DG785" s="5"/>
      <c r="DH785" s="5"/>
      <c r="DI785" s="5"/>
      <c r="DJ785" s="5"/>
      <c r="DK785" s="5"/>
      <c r="DL785" s="5"/>
      <c r="DM785" s="5"/>
    </row>
    <row r="786" spans="1:117" x14ac:dyDescent="0.2">
      <c r="A786" s="5"/>
      <c r="B786" s="5"/>
      <c r="C786" s="5"/>
      <c r="D786" s="5"/>
      <c r="E786" s="5"/>
      <c r="F786" s="5"/>
      <c r="G786" s="5"/>
      <c r="H786" s="5"/>
      <c r="I786" s="5"/>
      <c r="J786" s="5"/>
      <c r="K786" s="5"/>
      <c r="L786" s="5"/>
      <c r="M786" s="5"/>
      <c r="N786" s="5"/>
      <c r="O786" s="5"/>
      <c r="P786" s="5"/>
      <c r="Q786" s="5"/>
      <c r="R786" s="5"/>
      <c r="S786" s="5"/>
      <c r="T786" s="5"/>
      <c r="U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  <c r="AZ786" s="5"/>
      <c r="BA786" s="5"/>
      <c r="BB786" s="5"/>
      <c r="BC786" s="5"/>
      <c r="BD786" s="5"/>
      <c r="BE786" s="5"/>
      <c r="BF786" s="5"/>
      <c r="BG786" s="5"/>
      <c r="BH786" s="5"/>
      <c r="BI786" s="5"/>
      <c r="BJ786" s="5"/>
      <c r="BK786" s="5"/>
      <c r="BL786" s="5"/>
      <c r="BM786" s="5"/>
      <c r="BN786" s="5"/>
      <c r="BO786" s="5"/>
      <c r="BP786" s="5"/>
      <c r="BQ786" s="5"/>
      <c r="BR786" s="5"/>
      <c r="BS786" s="5"/>
      <c r="BT786" s="5"/>
      <c r="BU786" s="5"/>
      <c r="BV786" s="5"/>
      <c r="BW786" s="5"/>
      <c r="BX786" s="5"/>
      <c r="BY786" s="5"/>
      <c r="BZ786" s="5"/>
      <c r="CA786" s="5"/>
      <c r="CB786" s="5"/>
      <c r="CC786" s="5"/>
      <c r="CD786" s="5"/>
      <c r="CE786" s="5"/>
      <c r="CF786" s="5"/>
      <c r="CG786" s="5"/>
      <c r="CH786" s="5"/>
      <c r="CI786" s="5"/>
      <c r="CJ786" s="5"/>
      <c r="CK786" s="5"/>
      <c r="CL786" s="5"/>
      <c r="CM786" s="5"/>
      <c r="CN786" s="5"/>
      <c r="CO786" s="5"/>
      <c r="CP786" s="5"/>
      <c r="CQ786" s="5"/>
      <c r="CR786" s="5"/>
      <c r="CS786" s="5"/>
      <c r="CT786" s="5"/>
      <c r="CU786" s="5"/>
      <c r="CV786" s="5"/>
      <c r="CW786" s="5"/>
      <c r="CX786" s="5"/>
      <c r="CY786" s="5"/>
      <c r="CZ786" s="5"/>
      <c r="DA786" s="5"/>
      <c r="DB786" s="5"/>
      <c r="DC786" s="5"/>
      <c r="DD786" s="5"/>
      <c r="DE786" s="5"/>
      <c r="DF786" s="5"/>
      <c r="DG786" s="5"/>
      <c r="DH786" s="5"/>
      <c r="DI786" s="5"/>
      <c r="DJ786" s="5"/>
      <c r="DK786" s="5"/>
      <c r="DL786" s="5"/>
      <c r="DM786" s="5"/>
    </row>
    <row r="787" spans="1:117" x14ac:dyDescent="0.2">
      <c r="A787" s="5"/>
      <c r="B787" s="5"/>
      <c r="C787" s="5"/>
      <c r="D787" s="5"/>
      <c r="E787" s="5"/>
      <c r="F787" s="5"/>
      <c r="G787" s="5"/>
      <c r="H787" s="5"/>
      <c r="I787" s="5"/>
      <c r="J787" s="5"/>
      <c r="K787" s="5"/>
      <c r="L787" s="5"/>
      <c r="M787" s="5"/>
      <c r="N787" s="5"/>
      <c r="O787" s="5"/>
      <c r="P787" s="5"/>
      <c r="Q787" s="5"/>
      <c r="R787" s="5"/>
      <c r="S787" s="5"/>
      <c r="T787" s="5"/>
      <c r="U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  <c r="AZ787" s="5"/>
      <c r="BA787" s="5"/>
      <c r="BB787" s="5"/>
      <c r="BC787" s="5"/>
      <c r="BD787" s="5"/>
      <c r="BE787" s="5"/>
      <c r="BF787" s="5"/>
      <c r="BG787" s="5"/>
      <c r="BH787" s="5"/>
      <c r="BI787" s="5"/>
      <c r="BJ787" s="5"/>
      <c r="BK787" s="5"/>
      <c r="BL787" s="5"/>
      <c r="BM787" s="5"/>
      <c r="BN787" s="5"/>
      <c r="BO787" s="5"/>
      <c r="BP787" s="5"/>
      <c r="BQ787" s="5"/>
      <c r="BR787" s="5"/>
      <c r="BS787" s="5"/>
      <c r="BT787" s="5"/>
      <c r="BU787" s="5"/>
      <c r="BV787" s="5"/>
      <c r="BW787" s="5"/>
      <c r="BX787" s="5"/>
      <c r="BY787" s="5"/>
      <c r="BZ787" s="5"/>
      <c r="CA787" s="5"/>
      <c r="CB787" s="5"/>
      <c r="CC787" s="5"/>
      <c r="CD787" s="5"/>
      <c r="CE787" s="5"/>
      <c r="CF787" s="5"/>
      <c r="CG787" s="5"/>
      <c r="CH787" s="5"/>
      <c r="CI787" s="5"/>
      <c r="CJ787" s="5"/>
      <c r="CK787" s="5"/>
      <c r="CL787" s="5"/>
      <c r="CM787" s="5"/>
      <c r="CN787" s="5"/>
      <c r="CO787" s="5"/>
      <c r="CP787" s="5"/>
      <c r="CQ787" s="5"/>
      <c r="CR787" s="5"/>
      <c r="CS787" s="5"/>
      <c r="CT787" s="5"/>
      <c r="CU787" s="5"/>
      <c r="CV787" s="5"/>
      <c r="CW787" s="5"/>
      <c r="CX787" s="5"/>
      <c r="CY787" s="5"/>
      <c r="CZ787" s="5"/>
      <c r="DA787" s="5"/>
      <c r="DB787" s="5"/>
      <c r="DC787" s="5"/>
      <c r="DD787" s="5"/>
      <c r="DE787" s="5"/>
      <c r="DF787" s="5"/>
      <c r="DG787" s="5"/>
      <c r="DH787" s="5"/>
      <c r="DI787" s="5"/>
      <c r="DJ787" s="5"/>
      <c r="DK787" s="5"/>
      <c r="DL787" s="5"/>
      <c r="DM787" s="5"/>
    </row>
    <row r="788" spans="1:117" x14ac:dyDescent="0.2">
      <c r="A788" s="5"/>
      <c r="B788" s="5"/>
      <c r="C788" s="5"/>
      <c r="D788" s="5"/>
      <c r="E788" s="5"/>
      <c r="F788" s="5"/>
      <c r="G788" s="5"/>
      <c r="H788" s="5"/>
      <c r="I788" s="5"/>
      <c r="J788" s="5"/>
      <c r="K788" s="5"/>
      <c r="L788" s="5"/>
      <c r="M788" s="5"/>
      <c r="N788" s="5"/>
      <c r="O788" s="5"/>
      <c r="P788" s="5"/>
      <c r="Q788" s="5"/>
      <c r="R788" s="5"/>
      <c r="S788" s="5"/>
      <c r="T788" s="5"/>
      <c r="U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  <c r="AZ788" s="5"/>
      <c r="BA788" s="5"/>
      <c r="BB788" s="5"/>
      <c r="BC788" s="5"/>
      <c r="BD788" s="5"/>
      <c r="BE788" s="5"/>
      <c r="BF788" s="5"/>
      <c r="BG788" s="5"/>
      <c r="BH788" s="5"/>
      <c r="BI788" s="5"/>
      <c r="BJ788" s="5"/>
      <c r="BK788" s="5"/>
      <c r="BL788" s="5"/>
      <c r="BM788" s="5"/>
      <c r="BN788" s="5"/>
      <c r="BO788" s="5"/>
      <c r="BP788" s="5"/>
      <c r="BQ788" s="5"/>
      <c r="BR788" s="5"/>
      <c r="BS788" s="5"/>
      <c r="BT788" s="5"/>
      <c r="BU788" s="5"/>
      <c r="BV788" s="5"/>
      <c r="BW788" s="5"/>
      <c r="BX788" s="5"/>
      <c r="BY788" s="5"/>
      <c r="BZ788" s="5"/>
      <c r="CA788" s="5"/>
      <c r="CB788" s="5"/>
      <c r="CC788" s="5"/>
      <c r="CD788" s="5"/>
      <c r="CE788" s="5"/>
      <c r="CF788" s="5"/>
      <c r="CG788" s="5"/>
      <c r="CH788" s="5"/>
      <c r="CI788" s="5"/>
      <c r="CJ788" s="5"/>
      <c r="CK788" s="5"/>
      <c r="CL788" s="5"/>
      <c r="CM788" s="5"/>
      <c r="CN788" s="5"/>
      <c r="CO788" s="5"/>
      <c r="CP788" s="5"/>
      <c r="CQ788" s="5"/>
      <c r="CR788" s="5"/>
      <c r="CS788" s="5"/>
      <c r="CT788" s="5"/>
      <c r="CU788" s="5"/>
      <c r="CV788" s="5"/>
      <c r="CW788" s="5"/>
      <c r="CX788" s="5"/>
      <c r="CY788" s="5"/>
      <c r="CZ788" s="5"/>
      <c r="DA788" s="5"/>
      <c r="DB788" s="5"/>
      <c r="DC788" s="5"/>
      <c r="DD788" s="5"/>
      <c r="DE788" s="5"/>
      <c r="DF788" s="5"/>
      <c r="DG788" s="5"/>
      <c r="DH788" s="5"/>
      <c r="DI788" s="5"/>
      <c r="DJ788" s="5"/>
      <c r="DK788" s="5"/>
      <c r="DL788" s="5"/>
      <c r="DM788" s="5"/>
    </row>
    <row r="789" spans="1:117" x14ac:dyDescent="0.2">
      <c r="A789" s="5"/>
      <c r="B789" s="5"/>
      <c r="C789" s="5"/>
      <c r="D789" s="5"/>
      <c r="E789" s="5"/>
      <c r="F789" s="5"/>
      <c r="G789" s="5"/>
      <c r="H789" s="5"/>
      <c r="I789" s="5"/>
      <c r="J789" s="5"/>
      <c r="K789" s="5"/>
      <c r="L789" s="5"/>
      <c r="M789" s="5"/>
      <c r="N789" s="5"/>
      <c r="O789" s="5"/>
      <c r="P789" s="5"/>
      <c r="Q789" s="5"/>
      <c r="R789" s="5"/>
      <c r="S789" s="5"/>
      <c r="T789" s="5"/>
      <c r="U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  <c r="AZ789" s="5"/>
      <c r="BA789" s="5"/>
      <c r="BB789" s="5"/>
      <c r="BC789" s="5"/>
      <c r="BD789" s="5"/>
      <c r="BE789" s="5"/>
      <c r="BF789" s="5"/>
      <c r="BG789" s="5"/>
      <c r="BH789" s="5"/>
      <c r="BI789" s="5"/>
      <c r="BJ789" s="5"/>
      <c r="BK789" s="5"/>
      <c r="BL789" s="5"/>
      <c r="BM789" s="5"/>
      <c r="BN789" s="5"/>
      <c r="BO789" s="5"/>
      <c r="BP789" s="5"/>
      <c r="BQ789" s="5"/>
      <c r="BR789" s="5"/>
      <c r="BS789" s="5"/>
      <c r="BT789" s="5"/>
      <c r="BU789" s="5"/>
      <c r="BV789" s="5"/>
      <c r="BW789" s="5"/>
      <c r="BX789" s="5"/>
      <c r="BY789" s="5"/>
      <c r="BZ789" s="5"/>
      <c r="CA789" s="5"/>
      <c r="CB789" s="5"/>
      <c r="CC789" s="5"/>
      <c r="CD789" s="5"/>
      <c r="CE789" s="5"/>
      <c r="CF789" s="5"/>
      <c r="CG789" s="5"/>
      <c r="CH789" s="5"/>
      <c r="CI789" s="5"/>
      <c r="CJ789" s="5"/>
      <c r="CK789" s="5"/>
      <c r="CL789" s="5"/>
      <c r="CM789" s="5"/>
      <c r="CN789" s="5"/>
      <c r="CO789" s="5"/>
      <c r="CP789" s="5"/>
      <c r="CQ789" s="5"/>
      <c r="CR789" s="5"/>
      <c r="CS789" s="5"/>
      <c r="CT789" s="5"/>
      <c r="CU789" s="5"/>
      <c r="CV789" s="5"/>
      <c r="CW789" s="5"/>
      <c r="CX789" s="5"/>
      <c r="CY789" s="5"/>
      <c r="CZ789" s="5"/>
      <c r="DA789" s="5"/>
      <c r="DB789" s="5"/>
      <c r="DC789" s="5"/>
      <c r="DD789" s="5"/>
      <c r="DE789" s="5"/>
      <c r="DF789" s="5"/>
      <c r="DG789" s="5"/>
      <c r="DH789" s="5"/>
      <c r="DI789" s="5"/>
      <c r="DJ789" s="5"/>
      <c r="DK789" s="5"/>
      <c r="DL789" s="5"/>
      <c r="DM789" s="5"/>
    </row>
    <row r="790" spans="1:117" x14ac:dyDescent="0.2">
      <c r="A790" s="5"/>
      <c r="B790" s="5"/>
      <c r="C790" s="5"/>
      <c r="D790" s="5"/>
      <c r="E790" s="5"/>
      <c r="F790" s="5"/>
      <c r="G790" s="5"/>
      <c r="H790" s="5"/>
      <c r="I790" s="5"/>
      <c r="J790" s="5"/>
      <c r="K790" s="5"/>
      <c r="L790" s="5"/>
      <c r="M790" s="5"/>
      <c r="N790" s="5"/>
      <c r="O790" s="5"/>
      <c r="P790" s="5"/>
      <c r="Q790" s="5"/>
      <c r="R790" s="5"/>
      <c r="S790" s="5"/>
      <c r="T790" s="5"/>
      <c r="U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  <c r="AZ790" s="5"/>
      <c r="BA790" s="5"/>
      <c r="BB790" s="5"/>
      <c r="BC790" s="5"/>
      <c r="BD790" s="5"/>
      <c r="BE790" s="5"/>
      <c r="BF790" s="5"/>
      <c r="BG790" s="5"/>
      <c r="BH790" s="5"/>
      <c r="BI790" s="5"/>
      <c r="BJ790" s="5"/>
      <c r="BK790" s="5"/>
      <c r="BL790" s="5"/>
      <c r="BM790" s="5"/>
      <c r="BN790" s="5"/>
      <c r="BO790" s="5"/>
      <c r="BP790" s="5"/>
      <c r="BQ790" s="5"/>
      <c r="BR790" s="5"/>
      <c r="BS790" s="5"/>
      <c r="BT790" s="5"/>
      <c r="BU790" s="5"/>
      <c r="BV790" s="5"/>
      <c r="BW790" s="5"/>
      <c r="BX790" s="5"/>
      <c r="BY790" s="5"/>
      <c r="BZ790" s="5"/>
      <c r="CA790" s="5"/>
      <c r="CB790" s="5"/>
      <c r="CC790" s="5"/>
      <c r="CD790" s="5"/>
      <c r="CE790" s="5"/>
      <c r="CF790" s="5"/>
      <c r="CG790" s="5"/>
      <c r="CH790" s="5"/>
      <c r="CI790" s="5"/>
      <c r="CJ790" s="5"/>
      <c r="CK790" s="5"/>
      <c r="CL790" s="5"/>
      <c r="CM790" s="5"/>
      <c r="CN790" s="5"/>
      <c r="CO790" s="5"/>
      <c r="CP790" s="5"/>
      <c r="CQ790" s="5"/>
      <c r="CR790" s="5"/>
      <c r="CS790" s="5"/>
      <c r="CT790" s="5"/>
      <c r="CU790" s="5"/>
      <c r="CV790" s="5"/>
      <c r="CW790" s="5"/>
      <c r="CX790" s="5"/>
      <c r="CY790" s="5"/>
      <c r="CZ790" s="5"/>
      <c r="DA790" s="5"/>
      <c r="DB790" s="5"/>
      <c r="DC790" s="5"/>
      <c r="DD790" s="5"/>
      <c r="DE790" s="5"/>
      <c r="DF790" s="5"/>
      <c r="DG790" s="5"/>
      <c r="DH790" s="5"/>
      <c r="DI790" s="5"/>
      <c r="DJ790" s="5"/>
      <c r="DK790" s="5"/>
      <c r="DL790" s="5"/>
      <c r="DM790" s="5"/>
    </row>
    <row r="791" spans="1:117" x14ac:dyDescent="0.2">
      <c r="A791" s="5"/>
      <c r="B791" s="5"/>
      <c r="C791" s="5"/>
      <c r="D791" s="5"/>
      <c r="E791" s="5"/>
      <c r="F791" s="5"/>
      <c r="G791" s="5"/>
      <c r="H791" s="5"/>
      <c r="I791" s="5"/>
      <c r="J791" s="5"/>
      <c r="K791" s="5"/>
      <c r="L791" s="5"/>
      <c r="M791" s="5"/>
      <c r="N791" s="5"/>
      <c r="O791" s="5"/>
      <c r="P791" s="5"/>
      <c r="Q791" s="5"/>
      <c r="R791" s="5"/>
      <c r="S791" s="5"/>
      <c r="T791" s="5"/>
      <c r="U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  <c r="AZ791" s="5"/>
      <c r="BA791" s="5"/>
      <c r="BB791" s="5"/>
      <c r="BC791" s="5"/>
      <c r="BD791" s="5"/>
      <c r="BE791" s="5"/>
      <c r="BF791" s="5"/>
      <c r="BG791" s="5"/>
      <c r="BH791" s="5"/>
      <c r="BI791" s="5"/>
      <c r="BJ791" s="5"/>
      <c r="BK791" s="5"/>
      <c r="BL791" s="5"/>
      <c r="BM791" s="5"/>
      <c r="BN791" s="5"/>
      <c r="BO791" s="5"/>
      <c r="BP791" s="5"/>
      <c r="BQ791" s="5"/>
      <c r="BR791" s="5"/>
      <c r="BS791" s="5"/>
      <c r="BT791" s="5"/>
      <c r="BU791" s="5"/>
      <c r="BV791" s="5"/>
      <c r="BW791" s="5"/>
      <c r="BX791" s="5"/>
      <c r="BY791" s="5"/>
      <c r="BZ791" s="5"/>
      <c r="CA791" s="5"/>
      <c r="CB791" s="5"/>
      <c r="CC791" s="5"/>
      <c r="CD791" s="5"/>
      <c r="CE791" s="5"/>
      <c r="CF791" s="5"/>
      <c r="CG791" s="5"/>
      <c r="CH791" s="5"/>
      <c r="CI791" s="5"/>
      <c r="CJ791" s="5"/>
      <c r="CK791" s="5"/>
      <c r="CL791" s="5"/>
      <c r="CM791" s="5"/>
      <c r="CN791" s="5"/>
      <c r="CO791" s="5"/>
      <c r="CP791" s="5"/>
      <c r="CQ791" s="5"/>
      <c r="CR791" s="5"/>
      <c r="CS791" s="5"/>
      <c r="CT791" s="5"/>
      <c r="CU791" s="5"/>
      <c r="CV791" s="5"/>
      <c r="CW791" s="5"/>
      <c r="CX791" s="5"/>
      <c r="CY791" s="5"/>
      <c r="CZ791" s="5"/>
      <c r="DA791" s="5"/>
      <c r="DB791" s="5"/>
      <c r="DC791" s="5"/>
      <c r="DD791" s="5"/>
      <c r="DE791" s="5"/>
      <c r="DF791" s="5"/>
      <c r="DG791" s="5"/>
      <c r="DH791" s="5"/>
      <c r="DI791" s="5"/>
      <c r="DJ791" s="5"/>
      <c r="DK791" s="5"/>
      <c r="DL791" s="5"/>
      <c r="DM791" s="5"/>
    </row>
    <row r="792" spans="1:117" x14ac:dyDescent="0.2">
      <c r="A792" s="5"/>
      <c r="B792" s="5"/>
      <c r="C792" s="5"/>
      <c r="D792" s="5"/>
      <c r="E792" s="5"/>
      <c r="F792" s="5"/>
      <c r="G792" s="5"/>
      <c r="H792" s="5"/>
      <c r="I792" s="5"/>
      <c r="J792" s="5"/>
      <c r="K792" s="5"/>
      <c r="L792" s="5"/>
      <c r="M792" s="5"/>
      <c r="N792" s="5"/>
      <c r="O792" s="5"/>
      <c r="P792" s="5"/>
      <c r="Q792" s="5"/>
      <c r="R792" s="5"/>
      <c r="S792" s="5"/>
      <c r="T792" s="5"/>
      <c r="U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  <c r="AZ792" s="5"/>
      <c r="BA792" s="5"/>
      <c r="BB792" s="5"/>
      <c r="BC792" s="5"/>
      <c r="BD792" s="5"/>
      <c r="BE792" s="5"/>
      <c r="BF792" s="5"/>
      <c r="BG792" s="5"/>
      <c r="BH792" s="5"/>
      <c r="BI792" s="5"/>
      <c r="BJ792" s="5"/>
      <c r="BK792" s="5"/>
      <c r="BL792" s="5"/>
      <c r="BM792" s="5"/>
      <c r="BN792" s="5"/>
      <c r="BO792" s="5"/>
      <c r="BP792" s="5"/>
      <c r="BQ792" s="5"/>
      <c r="BR792" s="5"/>
      <c r="BS792" s="5"/>
      <c r="BT792" s="5"/>
      <c r="BU792" s="5"/>
      <c r="BV792" s="5"/>
      <c r="BW792" s="5"/>
      <c r="BX792" s="5"/>
      <c r="BY792" s="5"/>
      <c r="BZ792" s="5"/>
      <c r="CA792" s="5"/>
      <c r="CB792" s="5"/>
      <c r="CC792" s="5"/>
      <c r="CD792" s="5"/>
      <c r="CE792" s="5"/>
      <c r="CF792" s="5"/>
      <c r="CG792" s="5"/>
      <c r="CH792" s="5"/>
      <c r="CI792" s="5"/>
      <c r="CJ792" s="5"/>
      <c r="CK792" s="5"/>
      <c r="CL792" s="5"/>
      <c r="CM792" s="5"/>
      <c r="CN792" s="5"/>
      <c r="CO792" s="5"/>
      <c r="CP792" s="5"/>
      <c r="CQ792" s="5"/>
      <c r="CR792" s="5"/>
      <c r="CS792" s="5"/>
      <c r="CT792" s="5"/>
      <c r="CU792" s="5"/>
      <c r="CV792" s="5"/>
      <c r="CW792" s="5"/>
      <c r="CX792" s="5"/>
      <c r="CY792" s="5"/>
      <c r="CZ792" s="5"/>
      <c r="DA792" s="5"/>
      <c r="DB792" s="5"/>
      <c r="DC792" s="5"/>
      <c r="DD792" s="5"/>
      <c r="DE792" s="5"/>
      <c r="DF792" s="5"/>
      <c r="DG792" s="5"/>
      <c r="DH792" s="5"/>
      <c r="DI792" s="5"/>
      <c r="DJ792" s="5"/>
      <c r="DK792" s="5"/>
      <c r="DL792" s="5"/>
      <c r="DM792" s="5"/>
    </row>
    <row r="793" spans="1:117" x14ac:dyDescent="0.2">
      <c r="A793" s="5"/>
      <c r="B793" s="5"/>
      <c r="C793" s="5"/>
      <c r="D793" s="5"/>
      <c r="E793" s="5"/>
      <c r="F793" s="5"/>
      <c r="G793" s="5"/>
      <c r="H793" s="5"/>
      <c r="I793" s="5"/>
      <c r="J793" s="5"/>
      <c r="K793" s="5"/>
      <c r="L793" s="5"/>
      <c r="M793" s="5"/>
      <c r="N793" s="5"/>
      <c r="O793" s="5"/>
      <c r="P793" s="5"/>
      <c r="Q793" s="5"/>
      <c r="R793" s="5"/>
      <c r="S793" s="5"/>
      <c r="T793" s="5"/>
      <c r="U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  <c r="AZ793" s="5"/>
      <c r="BA793" s="5"/>
      <c r="BB793" s="5"/>
      <c r="BC793" s="5"/>
      <c r="BD793" s="5"/>
      <c r="BE793" s="5"/>
      <c r="BF793" s="5"/>
      <c r="BG793" s="5"/>
      <c r="BH793" s="5"/>
      <c r="BI793" s="5"/>
      <c r="BJ793" s="5"/>
      <c r="BK793" s="5"/>
      <c r="BL793" s="5"/>
      <c r="BM793" s="5"/>
      <c r="BN793" s="5"/>
      <c r="BO793" s="5"/>
      <c r="BP793" s="5"/>
      <c r="BQ793" s="5"/>
      <c r="BR793" s="5"/>
      <c r="BS793" s="5"/>
      <c r="BT793" s="5"/>
      <c r="BU793" s="5"/>
      <c r="BV793" s="5"/>
      <c r="BW793" s="5"/>
      <c r="BX793" s="5"/>
      <c r="BY793" s="5"/>
      <c r="BZ793" s="5"/>
      <c r="CA793" s="5"/>
      <c r="CB793" s="5"/>
      <c r="CC793" s="5"/>
      <c r="CD793" s="5"/>
      <c r="CE793" s="5"/>
      <c r="CF793" s="5"/>
      <c r="CG793" s="5"/>
      <c r="CH793" s="5"/>
      <c r="CI793" s="5"/>
      <c r="CJ793" s="5"/>
      <c r="CK793" s="5"/>
      <c r="CL793" s="5"/>
      <c r="CM793" s="5"/>
      <c r="CN793" s="5"/>
      <c r="CO793" s="5"/>
      <c r="CP793" s="5"/>
      <c r="CQ793" s="5"/>
      <c r="CR793" s="5"/>
      <c r="CS793" s="5"/>
      <c r="CT793" s="5"/>
      <c r="CU793" s="5"/>
      <c r="CV793" s="5"/>
      <c r="CW793" s="5"/>
      <c r="CX793" s="5"/>
      <c r="CY793" s="5"/>
      <c r="CZ793" s="5"/>
      <c r="DA793" s="5"/>
      <c r="DB793" s="5"/>
      <c r="DC793" s="5"/>
      <c r="DD793" s="5"/>
      <c r="DE793" s="5"/>
      <c r="DF793" s="5"/>
      <c r="DG793" s="5"/>
      <c r="DH793" s="5"/>
      <c r="DI793" s="5"/>
      <c r="DJ793" s="5"/>
      <c r="DK793" s="5"/>
      <c r="DL793" s="5"/>
      <c r="DM793" s="5"/>
    </row>
    <row r="794" spans="1:117" x14ac:dyDescent="0.2">
      <c r="A794" s="5"/>
      <c r="B794" s="5"/>
      <c r="C794" s="5"/>
      <c r="D794" s="5"/>
      <c r="E794" s="5"/>
      <c r="F794" s="5"/>
      <c r="G794" s="5"/>
      <c r="H794" s="5"/>
      <c r="I794" s="5"/>
      <c r="J794" s="5"/>
      <c r="K794" s="5"/>
      <c r="L794" s="5"/>
      <c r="M794" s="5"/>
      <c r="N794" s="5"/>
      <c r="O794" s="5"/>
      <c r="P794" s="5"/>
      <c r="Q794" s="5"/>
      <c r="R794" s="5"/>
      <c r="S794" s="5"/>
      <c r="T794" s="5"/>
      <c r="U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  <c r="AZ794" s="5"/>
      <c r="BA794" s="5"/>
      <c r="BB794" s="5"/>
      <c r="BC794" s="5"/>
      <c r="BD794" s="5"/>
      <c r="BE794" s="5"/>
      <c r="BF794" s="5"/>
      <c r="BG794" s="5"/>
      <c r="BH794" s="5"/>
      <c r="BI794" s="5"/>
      <c r="BJ794" s="5"/>
      <c r="BK794" s="5"/>
      <c r="BL794" s="5"/>
      <c r="BM794" s="5"/>
      <c r="BN794" s="5"/>
      <c r="BO794" s="5"/>
      <c r="BP794" s="5"/>
      <c r="BQ794" s="5"/>
      <c r="BR794" s="5"/>
      <c r="BS794" s="5"/>
      <c r="BT794" s="5"/>
      <c r="BU794" s="5"/>
      <c r="BV794" s="5"/>
      <c r="BW794" s="5"/>
      <c r="BX794" s="5"/>
      <c r="BY794" s="5"/>
      <c r="BZ794" s="5"/>
      <c r="CA794" s="5"/>
      <c r="CB794" s="5"/>
      <c r="CC794" s="5"/>
      <c r="CD794" s="5"/>
      <c r="CE794" s="5"/>
      <c r="CF794" s="5"/>
      <c r="CG794" s="5"/>
      <c r="CH794" s="5"/>
      <c r="CI794" s="5"/>
      <c r="CJ794" s="5"/>
      <c r="CK794" s="5"/>
      <c r="CL794" s="5"/>
      <c r="CM794" s="5"/>
      <c r="CN794" s="5"/>
      <c r="CO794" s="5"/>
      <c r="CP794" s="5"/>
      <c r="CQ794" s="5"/>
      <c r="CR794" s="5"/>
      <c r="CS794" s="5"/>
      <c r="CT794" s="5"/>
      <c r="CU794" s="5"/>
      <c r="CV794" s="5"/>
      <c r="CW794" s="5"/>
      <c r="CX794" s="5"/>
      <c r="CY794" s="5"/>
      <c r="CZ794" s="5"/>
      <c r="DA794" s="5"/>
      <c r="DB794" s="5"/>
      <c r="DC794" s="5"/>
      <c r="DD794" s="5"/>
      <c r="DE794" s="5"/>
      <c r="DF794" s="5"/>
      <c r="DG794" s="5"/>
      <c r="DH794" s="5"/>
      <c r="DI794" s="5"/>
      <c r="DJ794" s="5"/>
      <c r="DK794" s="5"/>
      <c r="DL794" s="5"/>
      <c r="DM794" s="5"/>
    </row>
    <row r="795" spans="1:117" x14ac:dyDescent="0.2">
      <c r="A795" s="5"/>
      <c r="B795" s="5"/>
      <c r="C795" s="5"/>
      <c r="D795" s="5"/>
      <c r="E795" s="5"/>
      <c r="F795" s="5"/>
      <c r="G795" s="5"/>
      <c r="H795" s="5"/>
      <c r="I795" s="5"/>
      <c r="J795" s="5"/>
      <c r="K795" s="5"/>
      <c r="L795" s="5"/>
      <c r="M795" s="5"/>
      <c r="N795" s="5"/>
      <c r="O795" s="5"/>
      <c r="P795" s="5"/>
      <c r="Q795" s="5"/>
      <c r="R795" s="5"/>
      <c r="S795" s="5"/>
      <c r="T795" s="5"/>
      <c r="U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  <c r="AZ795" s="5"/>
      <c r="BA795" s="5"/>
      <c r="BB795" s="5"/>
      <c r="BC795" s="5"/>
      <c r="BD795" s="5"/>
      <c r="BE795" s="5"/>
      <c r="BF795" s="5"/>
      <c r="BG795" s="5"/>
      <c r="BH795" s="5"/>
      <c r="BI795" s="5"/>
      <c r="BJ795" s="5"/>
      <c r="BK795" s="5"/>
      <c r="BL795" s="5"/>
      <c r="BM795" s="5"/>
      <c r="BN795" s="5"/>
      <c r="BO795" s="5"/>
      <c r="BP795" s="5"/>
      <c r="BQ795" s="5"/>
      <c r="BR795" s="5"/>
      <c r="BS795" s="5"/>
      <c r="BT795" s="5"/>
      <c r="BU795" s="5"/>
      <c r="BV795" s="5"/>
      <c r="BW795" s="5"/>
      <c r="BX795" s="5"/>
      <c r="BY795" s="5"/>
      <c r="BZ795" s="5"/>
      <c r="CA795" s="5"/>
      <c r="CB795" s="5"/>
      <c r="CC795" s="5"/>
      <c r="CD795" s="5"/>
      <c r="CE795" s="5"/>
      <c r="CF795" s="5"/>
      <c r="CG795" s="5"/>
      <c r="CH795" s="5"/>
      <c r="CI795" s="5"/>
      <c r="CJ795" s="5"/>
      <c r="CK795" s="5"/>
      <c r="CL795" s="5"/>
      <c r="CM795" s="5"/>
      <c r="CN795" s="5"/>
      <c r="CO795" s="5"/>
      <c r="CP795" s="5"/>
      <c r="CQ795" s="5"/>
      <c r="CR795" s="5"/>
      <c r="CS795" s="5"/>
      <c r="CT795" s="5"/>
      <c r="CU795" s="5"/>
      <c r="CV795" s="5"/>
      <c r="CW795" s="5"/>
      <c r="CX795" s="5"/>
      <c r="CY795" s="5"/>
      <c r="CZ795" s="5"/>
      <c r="DA795" s="5"/>
      <c r="DB795" s="5"/>
      <c r="DC795" s="5"/>
      <c r="DD795" s="5"/>
      <c r="DE795" s="5"/>
      <c r="DF795" s="5"/>
      <c r="DG795" s="5"/>
      <c r="DH795" s="5"/>
      <c r="DI795" s="5"/>
      <c r="DJ795" s="5"/>
      <c r="DK795" s="5"/>
      <c r="DL795" s="5"/>
      <c r="DM795" s="5"/>
    </row>
    <row r="796" spans="1:117" x14ac:dyDescent="0.2">
      <c r="A796" s="5"/>
      <c r="B796" s="5"/>
      <c r="C796" s="5"/>
      <c r="D796" s="5"/>
      <c r="E796" s="5"/>
      <c r="F796" s="5"/>
      <c r="G796" s="5"/>
      <c r="H796" s="5"/>
      <c r="I796" s="5"/>
      <c r="J796" s="5"/>
      <c r="K796" s="5"/>
      <c r="L796" s="5"/>
      <c r="M796" s="5"/>
      <c r="N796" s="5"/>
      <c r="O796" s="5"/>
      <c r="P796" s="5"/>
      <c r="Q796" s="5"/>
      <c r="R796" s="5"/>
      <c r="S796" s="5"/>
      <c r="T796" s="5"/>
      <c r="U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  <c r="AZ796" s="5"/>
      <c r="BA796" s="5"/>
      <c r="BB796" s="5"/>
      <c r="BC796" s="5"/>
      <c r="BD796" s="5"/>
      <c r="BE796" s="5"/>
      <c r="BF796" s="5"/>
      <c r="BG796" s="5"/>
      <c r="BH796" s="5"/>
      <c r="BI796" s="5"/>
      <c r="BJ796" s="5"/>
      <c r="BK796" s="5"/>
      <c r="BL796" s="5"/>
      <c r="BM796" s="5"/>
      <c r="BN796" s="5"/>
      <c r="BO796" s="5"/>
      <c r="BP796" s="5"/>
      <c r="BQ796" s="5"/>
      <c r="BR796" s="5"/>
      <c r="BS796" s="5"/>
      <c r="BT796" s="5"/>
      <c r="BU796" s="5"/>
      <c r="BV796" s="5"/>
      <c r="BW796" s="5"/>
      <c r="BX796" s="5"/>
      <c r="BY796" s="5"/>
      <c r="BZ796" s="5"/>
      <c r="CA796" s="5"/>
      <c r="CB796" s="5"/>
      <c r="CC796" s="5"/>
      <c r="CD796" s="5"/>
      <c r="CE796" s="5"/>
      <c r="CF796" s="5"/>
      <c r="CG796" s="5"/>
      <c r="CH796" s="5"/>
      <c r="CI796" s="5"/>
      <c r="CJ796" s="5"/>
      <c r="CK796" s="5"/>
      <c r="CL796" s="5"/>
      <c r="CM796" s="5"/>
      <c r="CN796" s="5"/>
      <c r="CO796" s="5"/>
      <c r="CP796" s="5"/>
      <c r="CQ796" s="5"/>
      <c r="CR796" s="5"/>
      <c r="CS796" s="5"/>
      <c r="CT796" s="5"/>
      <c r="CU796" s="5"/>
      <c r="CV796" s="5"/>
      <c r="CW796" s="5"/>
      <c r="CX796" s="5"/>
      <c r="CY796" s="5"/>
      <c r="CZ796" s="5"/>
      <c r="DA796" s="5"/>
      <c r="DB796" s="5"/>
      <c r="DC796" s="5"/>
      <c r="DD796" s="5"/>
      <c r="DE796" s="5"/>
      <c r="DF796" s="5"/>
      <c r="DG796" s="5"/>
      <c r="DH796" s="5"/>
      <c r="DI796" s="5"/>
      <c r="DJ796" s="5"/>
      <c r="DK796" s="5"/>
      <c r="DL796" s="5"/>
      <c r="DM796" s="5"/>
    </row>
    <row r="797" spans="1:117" x14ac:dyDescent="0.2">
      <c r="A797" s="5"/>
      <c r="B797" s="5"/>
      <c r="C797" s="5"/>
      <c r="D797" s="5"/>
      <c r="E797" s="5"/>
      <c r="F797" s="5"/>
      <c r="G797" s="5"/>
      <c r="H797" s="5"/>
      <c r="I797" s="5"/>
      <c r="J797" s="5"/>
      <c r="K797" s="5"/>
      <c r="L797" s="5"/>
      <c r="M797" s="5"/>
      <c r="N797" s="5"/>
      <c r="O797" s="5"/>
      <c r="P797" s="5"/>
      <c r="Q797" s="5"/>
      <c r="R797" s="5"/>
      <c r="S797" s="5"/>
      <c r="T797" s="5"/>
      <c r="U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  <c r="AZ797" s="5"/>
      <c r="BA797" s="5"/>
      <c r="BB797" s="5"/>
      <c r="BC797" s="5"/>
      <c r="BD797" s="5"/>
      <c r="BE797" s="5"/>
      <c r="BF797" s="5"/>
      <c r="BG797" s="5"/>
      <c r="BH797" s="5"/>
      <c r="BI797" s="5"/>
      <c r="BJ797" s="5"/>
      <c r="BK797" s="5"/>
      <c r="BL797" s="5"/>
      <c r="BM797" s="5"/>
      <c r="BN797" s="5"/>
      <c r="BO797" s="5"/>
      <c r="BP797" s="5"/>
      <c r="BQ797" s="5"/>
      <c r="BR797" s="5"/>
      <c r="BS797" s="5"/>
      <c r="BT797" s="5"/>
      <c r="BU797" s="5"/>
      <c r="BV797" s="5"/>
      <c r="BW797" s="5"/>
      <c r="BX797" s="5"/>
      <c r="BY797" s="5"/>
      <c r="BZ797" s="5"/>
      <c r="CA797" s="5"/>
      <c r="CB797" s="5"/>
      <c r="CC797" s="5"/>
      <c r="CD797" s="5"/>
      <c r="CE797" s="5"/>
      <c r="CF797" s="5"/>
      <c r="CG797" s="5"/>
      <c r="CH797" s="5"/>
      <c r="CI797" s="5"/>
      <c r="CJ797" s="5"/>
      <c r="CK797" s="5"/>
      <c r="CL797" s="5"/>
      <c r="CM797" s="5"/>
      <c r="CN797" s="5"/>
      <c r="CO797" s="5"/>
      <c r="CP797" s="5"/>
      <c r="CQ797" s="5"/>
      <c r="CR797" s="5"/>
      <c r="CS797" s="5"/>
      <c r="CT797" s="5"/>
      <c r="CU797" s="5"/>
      <c r="CV797" s="5"/>
      <c r="CW797" s="5"/>
      <c r="CX797" s="5"/>
      <c r="CY797" s="5"/>
      <c r="CZ797" s="5"/>
      <c r="DA797" s="5"/>
      <c r="DB797" s="5"/>
      <c r="DC797" s="5"/>
      <c r="DD797" s="5"/>
      <c r="DE797" s="5"/>
      <c r="DF797" s="5"/>
      <c r="DG797" s="5"/>
      <c r="DH797" s="5"/>
      <c r="DI797" s="5"/>
      <c r="DJ797" s="5"/>
      <c r="DK797" s="5"/>
      <c r="DL797" s="5"/>
      <c r="DM797" s="5"/>
    </row>
    <row r="798" spans="1:117" x14ac:dyDescent="0.2">
      <c r="A798" s="5"/>
      <c r="B798" s="5"/>
      <c r="C798" s="5"/>
      <c r="D798" s="5"/>
      <c r="E798" s="5"/>
      <c r="F798" s="5"/>
      <c r="G798" s="5"/>
      <c r="H798" s="5"/>
      <c r="I798" s="5"/>
      <c r="J798" s="5"/>
      <c r="K798" s="5"/>
      <c r="L798" s="5"/>
      <c r="M798" s="5"/>
      <c r="N798" s="5"/>
      <c r="O798" s="5"/>
      <c r="P798" s="5"/>
      <c r="Q798" s="5"/>
      <c r="R798" s="5"/>
      <c r="S798" s="5"/>
      <c r="T798" s="5"/>
      <c r="U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  <c r="AZ798" s="5"/>
      <c r="BA798" s="5"/>
      <c r="BB798" s="5"/>
      <c r="BC798" s="5"/>
      <c r="BD798" s="5"/>
      <c r="BE798" s="5"/>
      <c r="BF798" s="5"/>
      <c r="BG798" s="5"/>
      <c r="BH798" s="5"/>
      <c r="BI798" s="5"/>
      <c r="BJ798" s="5"/>
      <c r="BK798" s="5"/>
      <c r="BL798" s="5"/>
      <c r="BM798" s="5"/>
      <c r="BN798" s="5"/>
      <c r="BO798" s="5"/>
      <c r="BP798" s="5"/>
      <c r="BQ798" s="5"/>
      <c r="BR798" s="5"/>
      <c r="BS798" s="5"/>
      <c r="BT798" s="5"/>
      <c r="BU798" s="5"/>
      <c r="BV798" s="5"/>
      <c r="BW798" s="5"/>
      <c r="BX798" s="5"/>
      <c r="BY798" s="5"/>
      <c r="BZ798" s="5"/>
      <c r="CA798" s="5"/>
      <c r="CB798" s="5"/>
      <c r="CC798" s="5"/>
      <c r="CD798" s="5"/>
      <c r="CE798" s="5"/>
      <c r="CF798" s="5"/>
      <c r="CG798" s="5"/>
      <c r="CH798" s="5"/>
      <c r="CI798" s="5"/>
      <c r="CJ798" s="5"/>
      <c r="CK798" s="5"/>
      <c r="CL798" s="5"/>
      <c r="CM798" s="5"/>
      <c r="CN798" s="5"/>
      <c r="CO798" s="5"/>
      <c r="CP798" s="5"/>
      <c r="CQ798" s="5"/>
      <c r="CR798" s="5"/>
      <c r="CS798" s="5"/>
      <c r="CT798" s="5"/>
      <c r="CU798" s="5"/>
      <c r="CV798" s="5"/>
      <c r="CW798" s="5"/>
      <c r="CX798" s="5"/>
      <c r="CY798" s="5"/>
      <c r="CZ798" s="5"/>
      <c r="DA798" s="5"/>
      <c r="DB798" s="5"/>
      <c r="DC798" s="5"/>
      <c r="DD798" s="5"/>
      <c r="DE798" s="5"/>
      <c r="DF798" s="5"/>
      <c r="DG798" s="5"/>
      <c r="DH798" s="5"/>
      <c r="DI798" s="5"/>
      <c r="DJ798" s="5"/>
      <c r="DK798" s="5"/>
      <c r="DL798" s="5"/>
      <c r="DM798" s="5"/>
    </row>
    <row r="799" spans="1:117" x14ac:dyDescent="0.2">
      <c r="A799" s="5"/>
      <c r="B799" s="5"/>
      <c r="C799" s="5"/>
      <c r="D799" s="5"/>
      <c r="E799" s="5"/>
      <c r="F799" s="5"/>
      <c r="G799" s="5"/>
      <c r="H799" s="5"/>
      <c r="I799" s="5"/>
      <c r="J799" s="5"/>
      <c r="K799" s="5"/>
      <c r="L799" s="5"/>
      <c r="M799" s="5"/>
      <c r="N799" s="5"/>
      <c r="O799" s="5"/>
      <c r="P799" s="5"/>
      <c r="Q799" s="5"/>
      <c r="R799" s="5"/>
      <c r="S799" s="5"/>
      <c r="T799" s="5"/>
      <c r="U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  <c r="AZ799" s="5"/>
      <c r="BA799" s="5"/>
      <c r="BB799" s="5"/>
      <c r="BC799" s="5"/>
      <c r="BD799" s="5"/>
      <c r="BE799" s="5"/>
      <c r="BF799" s="5"/>
      <c r="BG799" s="5"/>
      <c r="BH799" s="5"/>
      <c r="BI799" s="5"/>
      <c r="BJ799" s="5"/>
      <c r="BK799" s="5"/>
      <c r="BL799" s="5"/>
      <c r="BM799" s="5"/>
      <c r="BN799" s="5"/>
      <c r="BO799" s="5"/>
      <c r="BP799" s="5"/>
      <c r="BQ799" s="5"/>
      <c r="BR799" s="5"/>
      <c r="BS799" s="5"/>
      <c r="BT799" s="5"/>
      <c r="BU799" s="5"/>
      <c r="BV799" s="5"/>
      <c r="BW799" s="5"/>
      <c r="BX799" s="5"/>
      <c r="BY799" s="5"/>
      <c r="BZ799" s="5"/>
      <c r="CA799" s="5"/>
      <c r="CB799" s="5"/>
      <c r="CC799" s="5"/>
      <c r="CD799" s="5"/>
      <c r="CE799" s="5"/>
      <c r="CF799" s="5"/>
      <c r="CG799" s="5"/>
      <c r="CH799" s="5"/>
      <c r="CI799" s="5"/>
      <c r="CJ799" s="5"/>
      <c r="CK799" s="5"/>
      <c r="CL799" s="5"/>
      <c r="CM799" s="5"/>
      <c r="CN799" s="5"/>
      <c r="CO799" s="5"/>
      <c r="CP799" s="5"/>
      <c r="CQ799" s="5"/>
      <c r="CR799" s="5"/>
      <c r="CS799" s="5"/>
      <c r="CT799" s="5"/>
      <c r="CU799" s="5"/>
      <c r="CV799" s="5"/>
      <c r="CW799" s="5"/>
      <c r="CX799" s="5"/>
      <c r="CY799" s="5"/>
      <c r="CZ799" s="5"/>
      <c r="DA799" s="5"/>
      <c r="DB799" s="5"/>
      <c r="DC799" s="5"/>
      <c r="DD799" s="5"/>
      <c r="DE799" s="5"/>
      <c r="DF799" s="5"/>
      <c r="DG799" s="5"/>
      <c r="DH799" s="5"/>
      <c r="DI799" s="5"/>
      <c r="DJ799" s="5"/>
      <c r="DK799" s="5"/>
      <c r="DL799" s="5"/>
      <c r="DM799" s="5"/>
    </row>
    <row r="800" spans="1:117" x14ac:dyDescent="0.2">
      <c r="A800" s="5"/>
      <c r="B800" s="5"/>
      <c r="C800" s="5"/>
      <c r="D800" s="5"/>
      <c r="E800" s="5"/>
      <c r="F800" s="5"/>
      <c r="G800" s="5"/>
      <c r="H800" s="5"/>
      <c r="I800" s="5"/>
      <c r="J800" s="5"/>
      <c r="K800" s="5"/>
      <c r="L800" s="5"/>
      <c r="M800" s="5"/>
      <c r="N800" s="5"/>
      <c r="O800" s="5"/>
      <c r="P800" s="5"/>
      <c r="Q800" s="5"/>
      <c r="R800" s="5"/>
      <c r="S800" s="5"/>
      <c r="T800" s="5"/>
      <c r="U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  <c r="AZ800" s="5"/>
      <c r="BA800" s="5"/>
      <c r="BB800" s="5"/>
      <c r="BC800" s="5"/>
      <c r="BD800" s="5"/>
      <c r="BE800" s="5"/>
      <c r="BF800" s="5"/>
      <c r="BG800" s="5"/>
      <c r="BH800" s="5"/>
      <c r="BI800" s="5"/>
      <c r="BJ800" s="5"/>
      <c r="BK800" s="5"/>
      <c r="BL800" s="5"/>
      <c r="BM800" s="5"/>
      <c r="BN800" s="5"/>
      <c r="BO800" s="5"/>
      <c r="BP800" s="5"/>
      <c r="BQ800" s="5"/>
      <c r="BR800" s="5"/>
      <c r="BS800" s="5"/>
      <c r="BT800" s="5"/>
      <c r="BU800" s="5"/>
      <c r="BV800" s="5"/>
      <c r="BW800" s="5"/>
      <c r="BX800" s="5"/>
      <c r="BY800" s="5"/>
      <c r="BZ800" s="5"/>
      <c r="CA800" s="5"/>
      <c r="CB800" s="5"/>
      <c r="CC800" s="5"/>
      <c r="CD800" s="5"/>
      <c r="CE800" s="5"/>
      <c r="CF800" s="5"/>
      <c r="CG800" s="5"/>
      <c r="CH800" s="5"/>
      <c r="CI800" s="5"/>
      <c r="CJ800" s="5"/>
      <c r="CK800" s="5"/>
      <c r="CL800" s="5"/>
      <c r="CM800" s="5"/>
      <c r="CN800" s="5"/>
      <c r="CO800" s="5"/>
      <c r="CP800" s="5"/>
      <c r="CQ800" s="5"/>
      <c r="CR800" s="5"/>
      <c r="CS800" s="5"/>
      <c r="CT800" s="5"/>
      <c r="CU800" s="5"/>
      <c r="CV800" s="5"/>
      <c r="CW800" s="5"/>
      <c r="CX800" s="5"/>
      <c r="CY800" s="5"/>
      <c r="CZ800" s="5"/>
      <c r="DA800" s="5"/>
      <c r="DB800" s="5"/>
      <c r="DC800" s="5"/>
      <c r="DD800" s="5"/>
      <c r="DE800" s="5"/>
      <c r="DF800" s="5"/>
      <c r="DG800" s="5"/>
      <c r="DH800" s="5"/>
      <c r="DI800" s="5"/>
      <c r="DJ800" s="5"/>
      <c r="DK800" s="5"/>
      <c r="DL800" s="5"/>
      <c r="DM800" s="5"/>
    </row>
    <row r="801" spans="1:117" x14ac:dyDescent="0.2">
      <c r="A801" s="5"/>
      <c r="B801" s="5"/>
      <c r="C801" s="5"/>
      <c r="D801" s="5"/>
      <c r="E801" s="5"/>
      <c r="F801" s="5"/>
      <c r="G801" s="5"/>
      <c r="H801" s="5"/>
      <c r="I801" s="5"/>
      <c r="J801" s="5"/>
      <c r="K801" s="5"/>
      <c r="L801" s="5"/>
      <c r="M801" s="5"/>
      <c r="N801" s="5"/>
      <c r="O801" s="5"/>
      <c r="P801" s="5"/>
      <c r="Q801" s="5"/>
      <c r="R801" s="5"/>
      <c r="S801" s="5"/>
      <c r="T801" s="5"/>
      <c r="U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  <c r="AZ801" s="5"/>
      <c r="BA801" s="5"/>
      <c r="BB801" s="5"/>
      <c r="BC801" s="5"/>
      <c r="BD801" s="5"/>
      <c r="BE801" s="5"/>
      <c r="BF801" s="5"/>
      <c r="BG801" s="5"/>
      <c r="BH801" s="5"/>
      <c r="BI801" s="5"/>
      <c r="BJ801" s="5"/>
      <c r="BK801" s="5"/>
      <c r="BL801" s="5"/>
      <c r="BM801" s="5"/>
      <c r="BN801" s="5"/>
      <c r="BO801" s="5"/>
      <c r="BP801" s="5"/>
      <c r="BQ801" s="5"/>
      <c r="BR801" s="5"/>
      <c r="BS801" s="5"/>
      <c r="BT801" s="5"/>
      <c r="BU801" s="5"/>
      <c r="BV801" s="5"/>
      <c r="BW801" s="5"/>
      <c r="BX801" s="5"/>
      <c r="BY801" s="5"/>
      <c r="BZ801" s="5"/>
      <c r="CA801" s="5"/>
      <c r="CB801" s="5"/>
      <c r="CC801" s="5"/>
      <c r="CD801" s="5"/>
      <c r="CE801" s="5"/>
      <c r="CF801" s="5"/>
      <c r="CG801" s="5"/>
      <c r="CH801" s="5"/>
      <c r="CI801" s="5"/>
      <c r="CJ801" s="5"/>
      <c r="CK801" s="5"/>
      <c r="CL801" s="5"/>
      <c r="CM801" s="5"/>
      <c r="CN801" s="5"/>
      <c r="CO801" s="5"/>
      <c r="CP801" s="5"/>
      <c r="CQ801" s="5"/>
      <c r="CR801" s="5"/>
      <c r="CS801" s="5"/>
      <c r="CT801" s="5"/>
      <c r="CU801" s="5"/>
      <c r="CV801" s="5"/>
      <c r="CW801" s="5"/>
      <c r="CX801" s="5"/>
      <c r="CY801" s="5"/>
      <c r="CZ801" s="5"/>
      <c r="DA801" s="5"/>
      <c r="DB801" s="5"/>
      <c r="DC801" s="5"/>
      <c r="DD801" s="5"/>
      <c r="DE801" s="5"/>
      <c r="DF801" s="5"/>
      <c r="DG801" s="5"/>
      <c r="DH801" s="5"/>
      <c r="DI801" s="5"/>
      <c r="DJ801" s="5"/>
      <c r="DK801" s="5"/>
      <c r="DL801" s="5"/>
      <c r="DM801" s="5"/>
    </row>
    <row r="802" spans="1:117" x14ac:dyDescent="0.2">
      <c r="A802" s="5"/>
      <c r="B802" s="5"/>
      <c r="C802" s="5"/>
      <c r="D802" s="5"/>
      <c r="E802" s="5"/>
      <c r="F802" s="5"/>
      <c r="G802" s="5"/>
      <c r="H802" s="5"/>
      <c r="I802" s="5"/>
      <c r="J802" s="5"/>
      <c r="K802" s="5"/>
      <c r="L802" s="5"/>
      <c r="M802" s="5"/>
      <c r="N802" s="5"/>
      <c r="O802" s="5"/>
      <c r="P802" s="5"/>
      <c r="Q802" s="5"/>
      <c r="R802" s="5"/>
      <c r="S802" s="5"/>
      <c r="T802" s="5"/>
      <c r="U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  <c r="AZ802" s="5"/>
      <c r="BA802" s="5"/>
      <c r="BB802" s="5"/>
      <c r="BC802" s="5"/>
      <c r="BD802" s="5"/>
      <c r="BE802" s="5"/>
      <c r="BF802" s="5"/>
      <c r="BG802" s="5"/>
      <c r="BH802" s="5"/>
      <c r="BI802" s="5"/>
      <c r="BJ802" s="5"/>
      <c r="BK802" s="5"/>
      <c r="BL802" s="5"/>
      <c r="BM802" s="5"/>
      <c r="BN802" s="5"/>
      <c r="BO802" s="5"/>
      <c r="BP802" s="5"/>
      <c r="BQ802" s="5"/>
      <c r="BR802" s="5"/>
      <c r="BS802" s="5"/>
      <c r="BT802" s="5"/>
      <c r="BU802" s="5"/>
      <c r="BV802" s="5"/>
      <c r="BW802" s="5"/>
      <c r="BX802" s="5"/>
      <c r="BY802" s="5"/>
      <c r="BZ802" s="5"/>
      <c r="CA802" s="5"/>
      <c r="CB802" s="5"/>
      <c r="CC802" s="5"/>
      <c r="CD802" s="5"/>
      <c r="CE802" s="5"/>
      <c r="CF802" s="5"/>
      <c r="CG802" s="5"/>
      <c r="CH802" s="5"/>
      <c r="CI802" s="5"/>
      <c r="CJ802" s="5"/>
      <c r="CK802" s="5"/>
      <c r="CL802" s="5"/>
      <c r="CM802" s="5"/>
      <c r="CN802" s="5"/>
      <c r="CO802" s="5"/>
      <c r="CP802" s="5"/>
      <c r="CQ802" s="5"/>
      <c r="CR802" s="5"/>
      <c r="CS802" s="5"/>
      <c r="CT802" s="5"/>
      <c r="CU802" s="5"/>
      <c r="CV802" s="5"/>
      <c r="CW802" s="5"/>
      <c r="CX802" s="5"/>
      <c r="CY802" s="5"/>
      <c r="CZ802" s="5"/>
      <c r="DA802" s="5"/>
      <c r="DB802" s="5"/>
      <c r="DC802" s="5"/>
      <c r="DD802" s="5"/>
      <c r="DE802" s="5"/>
      <c r="DF802" s="5"/>
      <c r="DG802" s="5"/>
      <c r="DH802" s="5"/>
      <c r="DI802" s="5"/>
      <c r="DJ802" s="5"/>
      <c r="DK802" s="5"/>
      <c r="DL802" s="5"/>
      <c r="DM802" s="5"/>
    </row>
  </sheetData>
  <mergeCells count="71">
    <mergeCell ref="A41:R41"/>
    <mergeCell ref="E117:E119"/>
    <mergeCell ref="F117:F119"/>
    <mergeCell ref="I117:I119"/>
    <mergeCell ref="J117:J119"/>
    <mergeCell ref="M117:M119"/>
    <mergeCell ref="H117:H119"/>
    <mergeCell ref="H114:H116"/>
    <mergeCell ref="L111:L113"/>
    <mergeCell ref="L114:L116"/>
    <mergeCell ref="N117:N119"/>
    <mergeCell ref="E114:E116"/>
    <mergeCell ref="F114:F116"/>
    <mergeCell ref="I114:I116"/>
    <mergeCell ref="J114:J116"/>
    <mergeCell ref="M114:M116"/>
    <mergeCell ref="I120:I122"/>
    <mergeCell ref="J120:J122"/>
    <mergeCell ref="M120:M122"/>
    <mergeCell ref="N120:N122"/>
    <mergeCell ref="E111:E113"/>
    <mergeCell ref="F111:F113"/>
    <mergeCell ref="I111:I113"/>
    <mergeCell ref="J111:J113"/>
    <mergeCell ref="M111:M113"/>
    <mergeCell ref="H111:H113"/>
    <mergeCell ref="H120:H122"/>
    <mergeCell ref="L117:L119"/>
    <mergeCell ref="L120:L122"/>
    <mergeCell ref="E120:E122"/>
    <mergeCell ref="F120:F122"/>
    <mergeCell ref="N111:N113"/>
    <mergeCell ref="N114:N116"/>
    <mergeCell ref="A2:B5"/>
    <mergeCell ref="AI3:AR4"/>
    <mergeCell ref="AS3:AX4"/>
    <mergeCell ref="AY3:BH4"/>
    <mergeCell ref="A59:B62"/>
    <mergeCell ref="A42:B45"/>
    <mergeCell ref="C42:R42"/>
    <mergeCell ref="C43:L44"/>
    <mergeCell ref="M43:R44"/>
    <mergeCell ref="C59:R59"/>
    <mergeCell ref="C60:L61"/>
    <mergeCell ref="M60:R61"/>
    <mergeCell ref="A76:B79"/>
    <mergeCell ref="A93:B96"/>
    <mergeCell ref="C76:R76"/>
    <mergeCell ref="BI3:BN4"/>
    <mergeCell ref="C2:R2"/>
    <mergeCell ref="S2:AH2"/>
    <mergeCell ref="AI2:AX2"/>
    <mergeCell ref="AY2:BN2"/>
    <mergeCell ref="C3:L4"/>
    <mergeCell ref="M3:R4"/>
    <mergeCell ref="S3:AB4"/>
    <mergeCell ref="AC3:AH4"/>
    <mergeCell ref="C77:L78"/>
    <mergeCell ref="M77:R78"/>
    <mergeCell ref="C93:R93"/>
    <mergeCell ref="C94:L95"/>
    <mergeCell ref="M94:R95"/>
    <mergeCell ref="A110:B110"/>
    <mergeCell ref="D111:D113"/>
    <mergeCell ref="D114:D116"/>
    <mergeCell ref="D117:D119"/>
    <mergeCell ref="D120:D122"/>
    <mergeCell ref="A111:A113"/>
    <mergeCell ref="A114:A116"/>
    <mergeCell ref="A117:A119"/>
    <mergeCell ref="A120:A12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F001A8-64D7-A54C-B21C-87014F2B5D2C}">
  <dimension ref="A1:BN125"/>
  <sheetViews>
    <sheetView tabSelected="1" topLeftCell="A52" zoomScale="60" zoomScaleNormal="60" workbookViewId="0">
      <selection activeCell="Y104" sqref="Y104"/>
    </sheetView>
  </sheetViews>
  <sheetFormatPr baseColWidth="10" defaultColWidth="8.83203125" defaultRowHeight="14" x14ac:dyDescent="0.15"/>
  <cols>
    <col min="1" max="1" width="11.5" style="57" customWidth="1"/>
    <col min="2" max="2" width="6.83203125" style="57" customWidth="1"/>
    <col min="3" max="10" width="8.83203125" style="57"/>
    <col min="11" max="11" width="10.5" style="57" customWidth="1"/>
    <col min="12" max="12" width="12" style="57" customWidth="1"/>
    <col min="13" max="17" width="8.83203125" style="57"/>
    <col min="18" max="18" width="12.33203125" style="57" customWidth="1"/>
    <col min="19" max="16384" width="8.83203125" style="57"/>
  </cols>
  <sheetData>
    <row r="1" spans="1:66" x14ac:dyDescent="0.15">
      <c r="A1" s="55">
        <v>43789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6"/>
      <c r="T1" s="56"/>
      <c r="U1" s="56"/>
      <c r="V1" s="56"/>
      <c r="W1" s="56"/>
      <c r="X1" s="56"/>
      <c r="Y1" s="56"/>
      <c r="Z1" s="56"/>
      <c r="AA1" s="56"/>
      <c r="AB1" s="56"/>
      <c r="AC1" s="56"/>
      <c r="AD1" s="56"/>
      <c r="AE1" s="56"/>
      <c r="AF1" s="56"/>
      <c r="AG1" s="56"/>
      <c r="AH1" s="56"/>
      <c r="AI1" s="56"/>
      <c r="AJ1" s="56"/>
      <c r="AK1" s="56"/>
      <c r="AL1" s="56"/>
      <c r="AM1" s="56"/>
      <c r="AN1" s="56"/>
      <c r="AO1" s="56"/>
      <c r="AP1" s="56"/>
      <c r="AQ1" s="56"/>
      <c r="AR1" s="56"/>
      <c r="AS1" s="56"/>
      <c r="AT1" s="56"/>
      <c r="AU1" s="56"/>
      <c r="AV1" s="56"/>
      <c r="AW1" s="56"/>
      <c r="AX1" s="56"/>
      <c r="AY1" s="56"/>
      <c r="AZ1" s="56"/>
      <c r="BA1" s="56"/>
      <c r="BB1" s="56"/>
      <c r="BC1" s="56"/>
      <c r="BD1" s="56"/>
      <c r="BE1" s="56"/>
      <c r="BF1" s="56"/>
      <c r="BG1" s="56"/>
      <c r="BH1" s="56"/>
      <c r="BI1" s="56"/>
      <c r="BJ1" s="56"/>
      <c r="BK1" s="56"/>
      <c r="BL1" s="56"/>
      <c r="BM1" s="56"/>
      <c r="BN1" s="56"/>
    </row>
    <row r="2" spans="1:66" x14ac:dyDescent="0.15">
      <c r="A2" s="141" t="s">
        <v>53</v>
      </c>
      <c r="B2" s="142"/>
      <c r="C2" s="149" t="s">
        <v>71</v>
      </c>
      <c r="D2" s="149"/>
      <c r="E2" s="149"/>
      <c r="F2" s="149"/>
      <c r="G2" s="149"/>
      <c r="H2" s="149"/>
      <c r="I2" s="149"/>
      <c r="J2" s="149"/>
      <c r="K2" s="149"/>
      <c r="L2" s="149"/>
      <c r="M2" s="149"/>
      <c r="N2" s="149"/>
      <c r="O2" s="149"/>
      <c r="P2" s="149"/>
      <c r="Q2" s="149"/>
      <c r="R2" s="150"/>
      <c r="S2" s="153" t="s">
        <v>72</v>
      </c>
      <c r="T2" s="154"/>
      <c r="U2" s="154"/>
      <c r="V2" s="154"/>
      <c r="W2" s="154"/>
      <c r="X2" s="154"/>
      <c r="Y2" s="154"/>
      <c r="Z2" s="154"/>
      <c r="AA2" s="154"/>
      <c r="AB2" s="154"/>
      <c r="AC2" s="154"/>
      <c r="AD2" s="154"/>
      <c r="AE2" s="154"/>
      <c r="AF2" s="154"/>
      <c r="AG2" s="154"/>
      <c r="AH2" s="155"/>
      <c r="AI2" s="156" t="s">
        <v>73</v>
      </c>
      <c r="AJ2" s="149"/>
      <c r="AK2" s="149"/>
      <c r="AL2" s="149"/>
      <c r="AM2" s="149"/>
      <c r="AN2" s="149"/>
      <c r="AO2" s="149"/>
      <c r="AP2" s="149"/>
      <c r="AQ2" s="149"/>
      <c r="AR2" s="149"/>
      <c r="AS2" s="149"/>
      <c r="AT2" s="149"/>
      <c r="AU2" s="149"/>
      <c r="AV2" s="149"/>
      <c r="AW2" s="149"/>
      <c r="AX2" s="150"/>
      <c r="AY2" s="102" t="s">
        <v>31</v>
      </c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4"/>
    </row>
    <row r="3" spans="1:66" x14ac:dyDescent="0.15">
      <c r="A3" s="147"/>
      <c r="B3" s="152"/>
      <c r="C3" s="141" t="s">
        <v>32</v>
      </c>
      <c r="D3" s="142"/>
      <c r="E3" s="142"/>
      <c r="F3" s="142"/>
      <c r="G3" s="142"/>
      <c r="H3" s="142"/>
      <c r="I3" s="142"/>
      <c r="J3" s="142"/>
      <c r="K3" s="142"/>
      <c r="L3" s="143"/>
      <c r="M3" s="141" t="s">
        <v>33</v>
      </c>
      <c r="N3" s="142"/>
      <c r="O3" s="142"/>
      <c r="P3" s="142"/>
      <c r="Q3" s="142"/>
      <c r="R3" s="143"/>
      <c r="S3" s="141" t="s">
        <v>32</v>
      </c>
      <c r="T3" s="142"/>
      <c r="U3" s="142"/>
      <c r="V3" s="142"/>
      <c r="W3" s="142"/>
      <c r="X3" s="142"/>
      <c r="Y3" s="142"/>
      <c r="Z3" s="142"/>
      <c r="AA3" s="142"/>
      <c r="AB3" s="143"/>
      <c r="AC3" s="141" t="s">
        <v>33</v>
      </c>
      <c r="AD3" s="142"/>
      <c r="AE3" s="142"/>
      <c r="AF3" s="142"/>
      <c r="AG3" s="142"/>
      <c r="AH3" s="143"/>
      <c r="AI3" s="141" t="s">
        <v>32</v>
      </c>
      <c r="AJ3" s="142"/>
      <c r="AK3" s="142"/>
      <c r="AL3" s="142"/>
      <c r="AM3" s="142"/>
      <c r="AN3" s="142"/>
      <c r="AO3" s="142"/>
      <c r="AP3" s="142"/>
      <c r="AQ3" s="142"/>
      <c r="AR3" s="143"/>
      <c r="AS3" s="141" t="s">
        <v>33</v>
      </c>
      <c r="AT3" s="142"/>
      <c r="AU3" s="142"/>
      <c r="AV3" s="142"/>
      <c r="AW3" s="142"/>
      <c r="AX3" s="143"/>
      <c r="AY3" s="141" t="s">
        <v>32</v>
      </c>
      <c r="AZ3" s="142"/>
      <c r="BA3" s="142"/>
      <c r="BB3" s="142"/>
      <c r="BC3" s="142"/>
      <c r="BD3" s="142"/>
      <c r="BE3" s="142"/>
      <c r="BF3" s="142"/>
      <c r="BG3" s="142"/>
      <c r="BH3" s="143"/>
      <c r="BI3" s="141" t="s">
        <v>33</v>
      </c>
      <c r="BJ3" s="142"/>
      <c r="BK3" s="142"/>
      <c r="BL3" s="142"/>
      <c r="BM3" s="142"/>
      <c r="BN3" s="143"/>
    </row>
    <row r="4" spans="1:66" x14ac:dyDescent="0.15">
      <c r="A4" s="147"/>
      <c r="B4" s="152"/>
      <c r="C4" s="144"/>
      <c r="D4" s="145"/>
      <c r="E4" s="145"/>
      <c r="F4" s="145"/>
      <c r="G4" s="145"/>
      <c r="H4" s="145"/>
      <c r="I4" s="145"/>
      <c r="J4" s="145"/>
      <c r="K4" s="145"/>
      <c r="L4" s="146"/>
      <c r="M4" s="144"/>
      <c r="N4" s="145"/>
      <c r="O4" s="145"/>
      <c r="P4" s="145"/>
      <c r="Q4" s="145"/>
      <c r="R4" s="146"/>
      <c r="S4" s="144"/>
      <c r="T4" s="145"/>
      <c r="U4" s="145"/>
      <c r="V4" s="145"/>
      <c r="W4" s="145"/>
      <c r="X4" s="145"/>
      <c r="Y4" s="145"/>
      <c r="Z4" s="145"/>
      <c r="AA4" s="145"/>
      <c r="AB4" s="146"/>
      <c r="AC4" s="144"/>
      <c r="AD4" s="145"/>
      <c r="AE4" s="145"/>
      <c r="AF4" s="145"/>
      <c r="AG4" s="145"/>
      <c r="AH4" s="146"/>
      <c r="AI4" s="144"/>
      <c r="AJ4" s="145"/>
      <c r="AK4" s="145"/>
      <c r="AL4" s="145"/>
      <c r="AM4" s="145"/>
      <c r="AN4" s="145"/>
      <c r="AO4" s="145"/>
      <c r="AP4" s="145"/>
      <c r="AQ4" s="145"/>
      <c r="AR4" s="146"/>
      <c r="AS4" s="144"/>
      <c r="AT4" s="145"/>
      <c r="AU4" s="145"/>
      <c r="AV4" s="145"/>
      <c r="AW4" s="145"/>
      <c r="AX4" s="146"/>
      <c r="AY4" s="144"/>
      <c r="AZ4" s="145"/>
      <c r="BA4" s="145"/>
      <c r="BB4" s="145"/>
      <c r="BC4" s="145"/>
      <c r="BD4" s="145"/>
      <c r="BE4" s="145"/>
      <c r="BF4" s="145"/>
      <c r="BG4" s="145"/>
      <c r="BH4" s="146"/>
      <c r="BI4" s="144"/>
      <c r="BJ4" s="145"/>
      <c r="BK4" s="145"/>
      <c r="BL4" s="145"/>
      <c r="BM4" s="145"/>
      <c r="BN4" s="146"/>
    </row>
    <row r="5" spans="1:66" x14ac:dyDescent="0.15">
      <c r="A5" s="144"/>
      <c r="B5" s="145"/>
      <c r="C5" s="58" t="s">
        <v>34</v>
      </c>
      <c r="D5" s="58" t="s">
        <v>35</v>
      </c>
      <c r="E5" s="58" t="s">
        <v>36</v>
      </c>
      <c r="F5" s="58" t="s">
        <v>35</v>
      </c>
      <c r="G5" s="58" t="s">
        <v>37</v>
      </c>
      <c r="H5" s="58" t="s">
        <v>35</v>
      </c>
      <c r="I5" s="58" t="s">
        <v>38</v>
      </c>
      <c r="J5" s="58" t="s">
        <v>39</v>
      </c>
      <c r="K5" s="59" t="s">
        <v>40</v>
      </c>
      <c r="L5" s="59" t="s">
        <v>41</v>
      </c>
      <c r="M5" s="58" t="s">
        <v>34</v>
      </c>
      <c r="N5" s="58" t="s">
        <v>36</v>
      </c>
      <c r="O5" s="58" t="s">
        <v>37</v>
      </c>
      <c r="P5" s="58" t="s">
        <v>38</v>
      </c>
      <c r="Q5" s="58" t="s">
        <v>39</v>
      </c>
      <c r="R5" s="59" t="s">
        <v>42</v>
      </c>
      <c r="S5" s="58" t="s">
        <v>34</v>
      </c>
      <c r="T5" s="58" t="s">
        <v>35</v>
      </c>
      <c r="U5" s="58" t="s">
        <v>36</v>
      </c>
      <c r="V5" s="58" t="s">
        <v>35</v>
      </c>
      <c r="W5" s="58" t="s">
        <v>37</v>
      </c>
      <c r="X5" s="58" t="s">
        <v>35</v>
      </c>
      <c r="Y5" s="58" t="s">
        <v>38</v>
      </c>
      <c r="Z5" s="58" t="s">
        <v>39</v>
      </c>
      <c r="AA5" s="59" t="s">
        <v>40</v>
      </c>
      <c r="AB5" s="59" t="s">
        <v>41</v>
      </c>
      <c r="AC5" s="58" t="s">
        <v>34</v>
      </c>
      <c r="AD5" s="58" t="s">
        <v>36</v>
      </c>
      <c r="AE5" s="58" t="s">
        <v>37</v>
      </c>
      <c r="AF5" s="58" t="s">
        <v>38</v>
      </c>
      <c r="AG5" s="58" t="s">
        <v>39</v>
      </c>
      <c r="AH5" s="59" t="s">
        <v>42</v>
      </c>
      <c r="AI5" s="58" t="s">
        <v>34</v>
      </c>
      <c r="AJ5" s="58" t="s">
        <v>35</v>
      </c>
      <c r="AK5" s="58" t="s">
        <v>36</v>
      </c>
      <c r="AL5" s="58" t="s">
        <v>35</v>
      </c>
      <c r="AM5" s="58" t="s">
        <v>37</v>
      </c>
      <c r="AN5" s="58" t="s">
        <v>35</v>
      </c>
      <c r="AO5" s="58" t="s">
        <v>38</v>
      </c>
      <c r="AP5" s="58" t="s">
        <v>39</v>
      </c>
      <c r="AQ5" s="59" t="s">
        <v>40</v>
      </c>
      <c r="AR5" s="59" t="s">
        <v>41</v>
      </c>
      <c r="AS5" s="58" t="s">
        <v>34</v>
      </c>
      <c r="AT5" s="58" t="s">
        <v>36</v>
      </c>
      <c r="AU5" s="58" t="s">
        <v>37</v>
      </c>
      <c r="AV5" s="58" t="s">
        <v>38</v>
      </c>
      <c r="AW5" s="58" t="s">
        <v>39</v>
      </c>
      <c r="AX5" s="59" t="s">
        <v>42</v>
      </c>
      <c r="AY5" s="58" t="s">
        <v>34</v>
      </c>
      <c r="AZ5" s="58" t="s">
        <v>35</v>
      </c>
      <c r="BA5" s="58" t="s">
        <v>36</v>
      </c>
      <c r="BB5" s="58" t="s">
        <v>35</v>
      </c>
      <c r="BC5" s="58" t="s">
        <v>37</v>
      </c>
      <c r="BD5" s="58" t="s">
        <v>35</v>
      </c>
      <c r="BE5" s="58" t="s">
        <v>38</v>
      </c>
      <c r="BF5" s="58" t="s">
        <v>39</v>
      </c>
      <c r="BG5" s="59" t="s">
        <v>40</v>
      </c>
      <c r="BH5" s="59" t="s">
        <v>41</v>
      </c>
      <c r="BI5" s="58" t="s">
        <v>34</v>
      </c>
      <c r="BJ5" s="58" t="s">
        <v>36</v>
      </c>
      <c r="BK5" s="58" t="s">
        <v>37</v>
      </c>
      <c r="BL5" s="58" t="s">
        <v>38</v>
      </c>
      <c r="BM5" s="58" t="s">
        <v>39</v>
      </c>
      <c r="BN5" s="59" t="s">
        <v>42</v>
      </c>
    </row>
    <row r="6" spans="1:66" x14ac:dyDescent="0.15">
      <c r="A6" s="60">
        <v>0.33333333333333331</v>
      </c>
      <c r="B6" s="61">
        <v>0</v>
      </c>
      <c r="C6" s="62">
        <v>0.15</v>
      </c>
      <c r="D6" s="62">
        <f t="shared" ref="D6:D17" si="0">LN(C6)</f>
        <v>-1.8971199848858813</v>
      </c>
      <c r="E6" s="62">
        <v>0.16900000000000001</v>
      </c>
      <c r="F6" s="62">
        <f t="shared" ref="F6:F17" si="1">LN(E6)</f>
        <v>-1.7778565640590636</v>
      </c>
      <c r="G6" s="62">
        <v>0.156</v>
      </c>
      <c r="H6" s="62">
        <f t="shared" ref="H6:H17" si="2">LN(G6)</f>
        <v>-1.8578992717325999</v>
      </c>
      <c r="I6" s="89">
        <f>STDEV(D6,F6,H6)</f>
        <v>6.0784952824524202E-2</v>
      </c>
      <c r="J6" s="89">
        <f>I6/SQRT(3)</f>
        <v>3.509420887591775E-2</v>
      </c>
      <c r="K6" s="63">
        <f t="shared" ref="K6:K17" si="3">AVERAGE(C6,E6,G6)</f>
        <v>0.15833333333333333</v>
      </c>
      <c r="L6" s="63">
        <f t="shared" ref="L6:L17" si="4">AVERAGE(D6,F6,H6)</f>
        <v>-1.8442919402258482</v>
      </c>
      <c r="M6" s="62">
        <v>6.09</v>
      </c>
      <c r="N6" s="62">
        <v>6.16</v>
      </c>
      <c r="O6" s="62">
        <v>6.2</v>
      </c>
      <c r="P6" s="62">
        <f t="shared" ref="P6:P17" si="5">STDEV(M6:O6)</f>
        <v>5.567764362830039E-2</v>
      </c>
      <c r="Q6" s="62">
        <f t="shared" ref="Q6:Q17" si="6">P6/SQRT(3)</f>
        <v>3.2145502536643285E-2</v>
      </c>
      <c r="R6" s="63">
        <f t="shared" ref="R6:R17" si="7">AVERAGE(M6:O6)</f>
        <v>6.1499999999999995</v>
      </c>
      <c r="S6" s="62">
        <v>0.129</v>
      </c>
      <c r="T6" s="62">
        <f t="shared" ref="T6:T17" si="8">LN(S6)</f>
        <v>-2.0479428746204649</v>
      </c>
      <c r="U6" s="62">
        <v>0.12</v>
      </c>
      <c r="V6" s="62">
        <f t="shared" ref="V6:V17" si="9">LN(U6)</f>
        <v>-2.120263536200091</v>
      </c>
      <c r="W6" s="62">
        <v>0.14299999999999999</v>
      </c>
      <c r="X6" s="62">
        <f t="shared" ref="X6:X17" si="10">LN(W6)</f>
        <v>-1.9449106487222299</v>
      </c>
      <c r="Y6" s="62">
        <f>STDEV(T6,V6,X6)</f>
        <v>8.8123542835880114E-2</v>
      </c>
      <c r="Z6" s="62">
        <f>Y6/SQRT(3)</f>
        <v>5.0878151178238906E-2</v>
      </c>
      <c r="AA6" s="63">
        <f t="shared" ref="AA6:AA17" si="11">AVERAGE(S6,U6,W6)</f>
        <v>0.13066666666666668</v>
      </c>
      <c r="AB6" s="63">
        <f t="shared" ref="AB6:AB17" si="12">AVERAGE(T6,V6,X6)</f>
        <v>-2.0377056865142618</v>
      </c>
      <c r="AC6" s="62">
        <v>6.21</v>
      </c>
      <c r="AD6" s="62">
        <v>6.24</v>
      </c>
      <c r="AE6" s="62">
        <v>6.14</v>
      </c>
      <c r="AF6" s="62">
        <f t="shared" ref="AF6:AF17" si="13">STDEV(AC6:AE6)</f>
        <v>5.1316014394469103E-2</v>
      </c>
      <c r="AG6" s="62">
        <f t="shared" ref="AG6:AG17" si="14">AF6/SQRT(3)</f>
        <v>2.9627314724385449E-2</v>
      </c>
      <c r="AH6" s="63">
        <f t="shared" ref="AH6:AH17" si="15">AVERAGE(AC6:AE6)</f>
        <v>6.1966666666666663</v>
      </c>
      <c r="AI6" s="62">
        <v>0.127</v>
      </c>
      <c r="AJ6" s="56">
        <f t="shared" ref="AJ6:AJ17" si="16">LN(AI6)</f>
        <v>-2.0635681925235456</v>
      </c>
      <c r="AK6" s="62">
        <v>0.127</v>
      </c>
      <c r="AL6" s="62">
        <f t="shared" ref="AL6:AL17" si="17">LN(AK6)</f>
        <v>-2.0635681925235456</v>
      </c>
      <c r="AM6" s="62">
        <v>0.14299999999999999</v>
      </c>
      <c r="AN6" s="62">
        <f t="shared" ref="AN6:AN17" si="18">LN(AM6)</f>
        <v>-1.9449106487222299</v>
      </c>
      <c r="AO6" s="62">
        <f>STDEV(AJ6,AL6,AN6)</f>
        <v>6.8506964855069463E-2</v>
      </c>
      <c r="AP6" s="62">
        <f>AO6/SQRT(3)</f>
        <v>3.9552514600438592E-2</v>
      </c>
      <c r="AQ6" s="63">
        <f t="shared" ref="AQ6:AQ17" si="19">AVERAGE(AI6,AK6,AM6)</f>
        <v>0.13233333333333333</v>
      </c>
      <c r="AR6" s="63">
        <f t="shared" ref="AR6:AR17" si="20">AVERAGE(AJ6,AL6,AN6)</f>
        <v>-2.0240156779231069</v>
      </c>
      <c r="AS6" s="62">
        <v>6.19</v>
      </c>
      <c r="AT6" s="62">
        <v>6.19</v>
      </c>
      <c r="AU6" s="62">
        <v>6.12</v>
      </c>
      <c r="AV6" s="62">
        <f t="shared" ref="AV6:AV17" si="21">STDEV(AS6:AU6)</f>
        <v>4.0414518843273968E-2</v>
      </c>
      <c r="AW6" s="62">
        <f t="shared" ref="AW6:AW17" si="22">AV6/SQRT(3)</f>
        <v>2.3333333333333428E-2</v>
      </c>
      <c r="AX6" s="63">
        <f t="shared" ref="AX6:AX17" si="23">AVERAGE(AS6:AU6)</f>
        <v>6.166666666666667</v>
      </c>
      <c r="AY6" s="62">
        <v>0.13600000000000001</v>
      </c>
      <c r="AZ6" s="62">
        <f t="shared" ref="AZ6:AZ17" si="24">LN(AY6)</f>
        <v>-1.9951003932460849</v>
      </c>
      <c r="BA6" s="62">
        <v>0.09</v>
      </c>
      <c r="BB6" s="62">
        <f t="shared" ref="BB6:BB17" si="25">LN(BA6)</f>
        <v>-2.4079456086518722</v>
      </c>
      <c r="BC6" s="62">
        <v>0.09</v>
      </c>
      <c r="BD6" s="62">
        <f t="shared" ref="BD6:BD17" si="26">LN(BC6)</f>
        <v>-2.4079456086518722</v>
      </c>
      <c r="BE6" s="62">
        <f>STDEV(AZ6,BB6,BD6)</f>
        <v>0.23835629624818036</v>
      </c>
      <c r="BF6" s="62">
        <f>BE6/SQRT(3)</f>
        <v>0.13761507180192911</v>
      </c>
      <c r="BG6" s="63">
        <f t="shared" ref="BG6:BG17" si="27">AVERAGE(AY6,BA6,BC6)</f>
        <v>0.10533333333333333</v>
      </c>
      <c r="BH6" s="63">
        <f t="shared" ref="BH6:BH17" si="28">AVERAGE(AZ6,BB6,BD6)</f>
        <v>-2.2703305368499431</v>
      </c>
      <c r="BI6" s="62">
        <v>6.25</v>
      </c>
      <c r="BJ6" s="62">
        <v>6.27</v>
      </c>
      <c r="BK6" s="62">
        <v>6.24</v>
      </c>
      <c r="BL6" s="62">
        <f t="shared" ref="BL6:BL17" si="29">STDEV(BI6:BK6)</f>
        <v>1.5275252316519142E-2</v>
      </c>
      <c r="BM6" s="62">
        <f t="shared" ref="BM6:BM17" si="30">BL6/SQRT(3)</f>
        <v>8.8191710368817813E-3</v>
      </c>
      <c r="BN6" s="64">
        <f t="shared" ref="BN6:BN17" si="31">AVERAGE(BI6:BK6)</f>
        <v>6.253333333333333</v>
      </c>
    </row>
    <row r="7" spans="1:66" x14ac:dyDescent="0.15">
      <c r="A7" s="60">
        <v>0.375</v>
      </c>
      <c r="B7" s="61">
        <v>1.117</v>
      </c>
      <c r="C7" s="62">
        <v>0.188</v>
      </c>
      <c r="D7" s="62">
        <f t="shared" si="0"/>
        <v>-1.6713133161521878</v>
      </c>
      <c r="E7" s="62">
        <v>0.20200000000000001</v>
      </c>
      <c r="F7" s="62">
        <f t="shared" si="1"/>
        <v>-1.5994875815809322</v>
      </c>
      <c r="G7" s="62">
        <v>0.188</v>
      </c>
      <c r="H7" s="62">
        <f t="shared" si="2"/>
        <v>-1.6713133161521878</v>
      </c>
      <c r="I7" s="62">
        <f t="shared" ref="I7:I17" si="32">STDEV(D7,F7,H7)</f>
        <v>4.1468607189457052E-2</v>
      </c>
      <c r="J7" s="62">
        <f t="shared" ref="J7:J17" si="33">I7/SQRT(3)</f>
        <v>2.3941911523751882E-2</v>
      </c>
      <c r="K7" s="63">
        <f t="shared" si="3"/>
        <v>0.19266666666666668</v>
      </c>
      <c r="L7" s="63">
        <f t="shared" si="4"/>
        <v>-1.647371404628436</v>
      </c>
      <c r="M7" s="62">
        <v>6.15</v>
      </c>
      <c r="N7" s="62">
        <v>6.11</v>
      </c>
      <c r="O7" s="62">
        <v>6.15</v>
      </c>
      <c r="P7" s="62">
        <f t="shared" si="5"/>
        <v>2.3094010767585053E-2</v>
      </c>
      <c r="Q7" s="62">
        <f t="shared" si="6"/>
        <v>1.3333333333333346E-2</v>
      </c>
      <c r="R7" s="63">
        <f t="shared" si="7"/>
        <v>6.1366666666666676</v>
      </c>
      <c r="S7" s="62">
        <v>0.154</v>
      </c>
      <c r="T7" s="62">
        <f t="shared" si="8"/>
        <v>-1.870802676568508</v>
      </c>
      <c r="U7" s="62">
        <v>0.20599999999999999</v>
      </c>
      <c r="V7" s="62">
        <f t="shared" si="9"/>
        <v>-1.579879110192556</v>
      </c>
      <c r="W7" s="62">
        <v>0.184</v>
      </c>
      <c r="X7" s="62">
        <f t="shared" si="10"/>
        <v>-1.6928195213731514</v>
      </c>
      <c r="Y7" s="62">
        <f t="shared" ref="Y7:Y17" si="34">STDEV(T7,V7,X7)</f>
        <v>0.14666859552737666</v>
      </c>
      <c r="Z7" s="62">
        <f t="shared" ref="Z7:Z17" si="35">Y7/SQRT(3)</f>
        <v>8.4679153109395264E-2</v>
      </c>
      <c r="AA7" s="63">
        <f t="shared" si="11"/>
        <v>0.18133333333333335</v>
      </c>
      <c r="AB7" s="63">
        <f t="shared" si="12"/>
        <v>-1.7145004360447385</v>
      </c>
      <c r="AC7" s="62">
        <v>6.14</v>
      </c>
      <c r="AD7" s="62">
        <v>6.15</v>
      </c>
      <c r="AE7" s="62">
        <v>6.04</v>
      </c>
      <c r="AF7" s="62">
        <f t="shared" si="13"/>
        <v>6.0827625302982219E-2</v>
      </c>
      <c r="AG7" s="62">
        <f t="shared" si="14"/>
        <v>3.5118845842842479E-2</v>
      </c>
      <c r="AH7" s="63">
        <f t="shared" si="15"/>
        <v>6.1099999999999994</v>
      </c>
      <c r="AI7" s="62">
        <v>0.154</v>
      </c>
      <c r="AJ7" s="56">
        <f t="shared" si="16"/>
        <v>-1.870802676568508</v>
      </c>
      <c r="AK7" s="62">
        <v>0.20599999999999999</v>
      </c>
      <c r="AL7" s="62">
        <f t="shared" si="17"/>
        <v>-1.579879110192556</v>
      </c>
      <c r="AM7" s="62">
        <v>0.184</v>
      </c>
      <c r="AN7" s="62">
        <f t="shared" si="18"/>
        <v>-1.6928195213731514</v>
      </c>
      <c r="AO7" s="62">
        <f t="shared" ref="AO7:AO17" si="36">STDEV(AJ7,AL7,AN7)</f>
        <v>0.14666859552737666</v>
      </c>
      <c r="AP7" s="62">
        <f t="shared" ref="AP7:AP17" si="37">AO7/SQRT(3)</f>
        <v>8.4679153109395264E-2</v>
      </c>
      <c r="AQ7" s="63">
        <f t="shared" si="19"/>
        <v>0.18133333333333335</v>
      </c>
      <c r="AR7" s="63">
        <f t="shared" si="20"/>
        <v>-1.7145004360447385</v>
      </c>
      <c r="AS7" s="62">
        <v>6.1</v>
      </c>
      <c r="AT7" s="62">
        <v>6.09</v>
      </c>
      <c r="AU7" s="62">
        <v>6.04</v>
      </c>
      <c r="AV7" s="62">
        <f t="shared" si="21"/>
        <v>3.2145502536643007E-2</v>
      </c>
      <c r="AW7" s="62">
        <f t="shared" si="22"/>
        <v>1.8559214542766638E-2</v>
      </c>
      <c r="AX7" s="63">
        <f t="shared" si="23"/>
        <v>6.0766666666666671</v>
      </c>
      <c r="AY7" s="62">
        <v>0.16800000000000001</v>
      </c>
      <c r="AZ7" s="62">
        <f t="shared" si="24"/>
        <v>-1.7837912995788781</v>
      </c>
      <c r="BA7" s="62">
        <v>0.17</v>
      </c>
      <c r="BB7" s="62">
        <f t="shared" si="25"/>
        <v>-1.7719568419318752</v>
      </c>
      <c r="BC7" s="62">
        <v>0.17199999999999999</v>
      </c>
      <c r="BD7" s="62">
        <f t="shared" si="26"/>
        <v>-1.7602608021686841</v>
      </c>
      <c r="BE7" s="62">
        <f t="shared" ref="BE7:BE17" si="38">STDEV(AZ7,BB7,BD7)</f>
        <v>1.1765316558370464E-2</v>
      </c>
      <c r="BF7" s="62">
        <f t="shared" ref="BF7:BF17" si="39">BE7/SQRT(3)</f>
        <v>6.7927086820763491E-3</v>
      </c>
      <c r="BG7" s="63">
        <f t="shared" si="27"/>
        <v>0.17</v>
      </c>
      <c r="BH7" s="63">
        <f t="shared" si="28"/>
        <v>-1.772002981226479</v>
      </c>
      <c r="BI7" s="62">
        <v>6.11</v>
      </c>
      <c r="BJ7" s="62">
        <v>6.14</v>
      </c>
      <c r="BK7" s="62">
        <v>6.16</v>
      </c>
      <c r="BL7" s="62">
        <f t="shared" si="29"/>
        <v>2.5166114784235707E-2</v>
      </c>
      <c r="BM7" s="62">
        <f t="shared" si="30"/>
        <v>1.4529663145135508E-2</v>
      </c>
      <c r="BN7" s="64">
        <f t="shared" si="31"/>
        <v>6.1366666666666667</v>
      </c>
    </row>
    <row r="8" spans="1:66" x14ac:dyDescent="0.15">
      <c r="A8" s="60">
        <v>0.41666666666666702</v>
      </c>
      <c r="B8" s="61">
        <v>2</v>
      </c>
      <c r="C8" s="62">
        <v>0.34200000000000003</v>
      </c>
      <c r="D8" s="62">
        <f t="shared" si="0"/>
        <v>-1.0729445419195318</v>
      </c>
      <c r="E8" s="62">
        <v>0.35399999999999998</v>
      </c>
      <c r="F8" s="62">
        <f t="shared" si="1"/>
        <v>-1.0384583658483626</v>
      </c>
      <c r="G8" s="62">
        <v>0.33700000000000002</v>
      </c>
      <c r="H8" s="62">
        <f t="shared" si="2"/>
        <v>-1.0876723486297752</v>
      </c>
      <c r="I8" s="62">
        <f t="shared" si="32"/>
        <v>2.5259390107823122E-2</v>
      </c>
      <c r="J8" s="62">
        <f t="shared" si="33"/>
        <v>1.4583515678317451E-2</v>
      </c>
      <c r="K8" s="63">
        <f t="shared" si="3"/>
        <v>0.34433333333333332</v>
      </c>
      <c r="L8" s="63">
        <f t="shared" si="4"/>
        <v>-1.0663584187992232</v>
      </c>
      <c r="M8" s="62">
        <v>5.94</v>
      </c>
      <c r="N8" s="62">
        <v>5.9</v>
      </c>
      <c r="O8" s="62">
        <v>5.94</v>
      </c>
      <c r="P8" s="62">
        <f t="shared" si="5"/>
        <v>2.3094010767585053E-2</v>
      </c>
      <c r="Q8" s="62">
        <f t="shared" si="6"/>
        <v>1.3333333333333346E-2</v>
      </c>
      <c r="R8" s="63">
        <f t="shared" si="7"/>
        <v>5.9266666666666667</v>
      </c>
      <c r="S8" s="62">
        <v>0.29399999999999998</v>
      </c>
      <c r="T8" s="62">
        <f t="shared" si="8"/>
        <v>-1.2241755116434554</v>
      </c>
      <c r="U8" s="62">
        <v>0.29799999999999999</v>
      </c>
      <c r="V8" s="62">
        <f t="shared" si="9"/>
        <v>-1.2106617924767327</v>
      </c>
      <c r="W8" s="62">
        <v>0.33</v>
      </c>
      <c r="X8" s="62">
        <f t="shared" si="10"/>
        <v>-1.1086626245216111</v>
      </c>
      <c r="Y8" s="62">
        <f t="shared" si="34"/>
        <v>6.315282780746781E-2</v>
      </c>
      <c r="Z8" s="62">
        <f t="shared" si="35"/>
        <v>3.6461302134727626E-2</v>
      </c>
      <c r="AA8" s="63">
        <f t="shared" si="11"/>
        <v>0.30733333333333329</v>
      </c>
      <c r="AB8" s="63">
        <f t="shared" si="12"/>
        <v>-1.1811666428805998</v>
      </c>
      <c r="AC8" s="62">
        <v>5.96</v>
      </c>
      <c r="AD8" s="62">
        <v>5.96</v>
      </c>
      <c r="AE8" s="62">
        <v>5.87</v>
      </c>
      <c r="AF8" s="62">
        <f t="shared" si="13"/>
        <v>5.1961524227066236E-2</v>
      </c>
      <c r="AG8" s="62">
        <f t="shared" si="14"/>
        <v>2.9999999999999954E-2</v>
      </c>
      <c r="AH8" s="63">
        <f t="shared" si="15"/>
        <v>5.93</v>
      </c>
      <c r="AI8" s="62">
        <v>0.29399999999999998</v>
      </c>
      <c r="AJ8" s="62">
        <f t="shared" si="16"/>
        <v>-1.2241755116434554</v>
      </c>
      <c r="AK8" s="62">
        <v>0.29099999999999998</v>
      </c>
      <c r="AL8" s="62">
        <f t="shared" si="17"/>
        <v>-1.2344320118106447</v>
      </c>
      <c r="AM8" s="62">
        <v>0.309</v>
      </c>
      <c r="AN8" s="62">
        <f t="shared" si="18"/>
        <v>-1.1744140020843916</v>
      </c>
      <c r="AO8" s="62">
        <f t="shared" si="36"/>
        <v>3.2102868825015604E-2</v>
      </c>
      <c r="AP8" s="62">
        <f t="shared" si="37"/>
        <v>1.8534599957882005E-2</v>
      </c>
      <c r="AQ8" s="63">
        <f t="shared" si="19"/>
        <v>0.29799999999999999</v>
      </c>
      <c r="AR8" s="63">
        <f t="shared" si="20"/>
        <v>-1.2110071751794973</v>
      </c>
      <c r="AS8" s="62">
        <v>5.93</v>
      </c>
      <c r="AT8" s="62">
        <v>5.93</v>
      </c>
      <c r="AU8" s="62">
        <v>5.87</v>
      </c>
      <c r="AV8" s="62">
        <f t="shared" si="21"/>
        <v>3.4641016151377324E-2</v>
      </c>
      <c r="AW8" s="62">
        <f t="shared" si="22"/>
        <v>1.9999999999999872E-2</v>
      </c>
      <c r="AX8" s="63">
        <f t="shared" si="23"/>
        <v>5.91</v>
      </c>
      <c r="AY8" s="62">
        <v>0.32700000000000001</v>
      </c>
      <c r="AZ8" s="62">
        <f t="shared" si="24"/>
        <v>-1.1177951080848836</v>
      </c>
      <c r="BA8" s="62">
        <v>0.316</v>
      </c>
      <c r="BB8" s="62">
        <f t="shared" si="25"/>
        <v>-1.152013065395225</v>
      </c>
      <c r="BC8" s="62">
        <v>0.33900000000000002</v>
      </c>
      <c r="BD8" s="62">
        <f t="shared" si="26"/>
        <v>-1.0817551716016867</v>
      </c>
      <c r="BE8" s="62">
        <f t="shared" si="38"/>
        <v>3.5132884084357309E-2</v>
      </c>
      <c r="BF8" s="62">
        <f t="shared" si="39"/>
        <v>2.0283980083511611E-2</v>
      </c>
      <c r="BG8" s="63">
        <f t="shared" si="27"/>
        <v>0.32733333333333331</v>
      </c>
      <c r="BH8" s="63">
        <f t="shared" si="28"/>
        <v>-1.117187781693932</v>
      </c>
      <c r="BI8" s="62">
        <v>5.94</v>
      </c>
      <c r="BJ8" s="62">
        <v>5.98</v>
      </c>
      <c r="BK8" s="62">
        <v>5.96</v>
      </c>
      <c r="BL8" s="62">
        <f t="shared" si="29"/>
        <v>2.0000000000000018E-2</v>
      </c>
      <c r="BM8" s="62">
        <f t="shared" si="30"/>
        <v>1.1547005383792526E-2</v>
      </c>
      <c r="BN8" s="64">
        <f t="shared" si="31"/>
        <v>5.9600000000000009</v>
      </c>
    </row>
    <row r="9" spans="1:66" x14ac:dyDescent="0.15">
      <c r="A9" s="60">
        <v>0.45833333333333298</v>
      </c>
      <c r="B9" s="61">
        <v>3.05</v>
      </c>
      <c r="C9" s="62">
        <v>0.67500000000000004</v>
      </c>
      <c r="D9" s="62">
        <f t="shared" si="0"/>
        <v>-0.39304258810960718</v>
      </c>
      <c r="E9" s="62">
        <v>0.65500000000000003</v>
      </c>
      <c r="F9" s="62">
        <f t="shared" si="1"/>
        <v>-0.42312004334688508</v>
      </c>
      <c r="G9" s="62">
        <v>0.67600000000000005</v>
      </c>
      <c r="H9" s="62">
        <f t="shared" si="2"/>
        <v>-0.39156220293917288</v>
      </c>
      <c r="I9" s="62">
        <f t="shared" si="32"/>
        <v>1.7807967060662906E-2</v>
      </c>
      <c r="J9" s="62">
        <f t="shared" si="33"/>
        <v>1.0281434576193718E-2</v>
      </c>
      <c r="K9" s="63">
        <f t="shared" si="3"/>
        <v>0.66866666666666674</v>
      </c>
      <c r="L9" s="63">
        <f t="shared" si="4"/>
        <v>-0.4025749447985551</v>
      </c>
      <c r="M9" s="62">
        <v>5.57</v>
      </c>
      <c r="N9" s="62">
        <v>5.59</v>
      </c>
      <c r="O9" s="62">
        <v>5.52</v>
      </c>
      <c r="P9" s="62">
        <f t="shared" si="5"/>
        <v>3.6055512754640105E-2</v>
      </c>
      <c r="Q9" s="62">
        <f t="shared" si="6"/>
        <v>2.0816659994661452E-2</v>
      </c>
      <c r="R9" s="63">
        <f t="shared" si="7"/>
        <v>5.56</v>
      </c>
      <c r="S9" s="62">
        <v>0.60299999999999998</v>
      </c>
      <c r="T9" s="62">
        <f t="shared" si="8"/>
        <v>-0.50583808225495164</v>
      </c>
      <c r="U9" s="62">
        <v>0.64300000000000002</v>
      </c>
      <c r="V9" s="62">
        <f t="shared" si="9"/>
        <v>-0.44161055474451766</v>
      </c>
      <c r="W9" s="62">
        <v>0.65600000000000003</v>
      </c>
      <c r="X9" s="62">
        <f t="shared" si="10"/>
        <v>-0.42159449003804794</v>
      </c>
      <c r="Y9" s="62">
        <f t="shared" si="34"/>
        <v>4.4012878732716962E-2</v>
      </c>
      <c r="Z9" s="62">
        <f t="shared" si="35"/>
        <v>2.5410847384144494E-2</v>
      </c>
      <c r="AA9" s="63">
        <f t="shared" si="11"/>
        <v>0.63400000000000001</v>
      </c>
      <c r="AB9" s="63">
        <f t="shared" si="12"/>
        <v>-0.45634770901250571</v>
      </c>
      <c r="AC9" s="62">
        <v>5.59</v>
      </c>
      <c r="AD9" s="62">
        <v>5.59</v>
      </c>
      <c r="AE9" s="62">
        <v>5.48</v>
      </c>
      <c r="AF9" s="62">
        <f t="shared" si="13"/>
        <v>6.3508529610858511E-2</v>
      </c>
      <c r="AG9" s="62">
        <f t="shared" si="14"/>
        <v>3.666666666666648E-2</v>
      </c>
      <c r="AH9" s="63">
        <f t="shared" si="15"/>
        <v>5.5533333333333337</v>
      </c>
      <c r="AI9" s="62">
        <v>0.59299999999999997</v>
      </c>
      <c r="AJ9" s="62">
        <f t="shared" si="16"/>
        <v>-0.5225608799844117</v>
      </c>
      <c r="AK9" s="62">
        <v>0.55300000000000005</v>
      </c>
      <c r="AL9" s="62">
        <f t="shared" si="17"/>
        <v>-0.5923972774598022</v>
      </c>
      <c r="AM9" s="62">
        <v>0.57599999999999996</v>
      </c>
      <c r="AN9" s="62">
        <f t="shared" si="18"/>
        <v>-0.55164761828624587</v>
      </c>
      <c r="AO9" s="62">
        <f t="shared" si="36"/>
        <v>3.5080135594904041E-2</v>
      </c>
      <c r="AP9" s="62">
        <f t="shared" si="37"/>
        <v>2.0253525728926421E-2</v>
      </c>
      <c r="AQ9" s="63">
        <f t="shared" si="19"/>
        <v>0.57399999999999995</v>
      </c>
      <c r="AR9" s="63">
        <f t="shared" si="20"/>
        <v>-0.55553525857681985</v>
      </c>
      <c r="AS9" s="62">
        <v>5.5</v>
      </c>
      <c r="AT9" s="62">
        <v>5.52</v>
      </c>
      <c r="AU9" s="62">
        <v>5.46</v>
      </c>
      <c r="AV9" s="62">
        <f t="shared" si="21"/>
        <v>3.0550504633038766E-2</v>
      </c>
      <c r="AW9" s="62">
        <f t="shared" si="22"/>
        <v>1.7638342073763844E-2</v>
      </c>
      <c r="AX9" s="63">
        <f t="shared" si="23"/>
        <v>5.4933333333333332</v>
      </c>
      <c r="AY9" s="62">
        <v>0.63200000000000001</v>
      </c>
      <c r="AZ9" s="62">
        <f t="shared" si="24"/>
        <v>-0.45886588483527962</v>
      </c>
      <c r="BA9" s="62">
        <v>0.67900000000000005</v>
      </c>
      <c r="BB9" s="62">
        <f t="shared" si="25"/>
        <v>-0.38713415142344088</v>
      </c>
      <c r="BC9" s="62">
        <v>0.68200000000000005</v>
      </c>
      <c r="BD9" s="62">
        <f t="shared" si="26"/>
        <v>-0.38272562113867487</v>
      </c>
      <c r="BE9" s="62">
        <f t="shared" si="38"/>
        <v>4.2743842584492625E-2</v>
      </c>
      <c r="BF9" s="62">
        <f t="shared" si="39"/>
        <v>2.4678169022355808E-2</v>
      </c>
      <c r="BG9" s="63">
        <f t="shared" si="27"/>
        <v>0.66433333333333333</v>
      </c>
      <c r="BH9" s="63">
        <f t="shared" si="28"/>
        <v>-0.40957521913246514</v>
      </c>
      <c r="BI9" s="62">
        <v>5.54</v>
      </c>
      <c r="BJ9" s="62">
        <v>5.46</v>
      </c>
      <c r="BK9" s="62">
        <v>5.53</v>
      </c>
      <c r="BL9" s="62">
        <f t="shared" si="29"/>
        <v>4.3588989435406823E-2</v>
      </c>
      <c r="BM9" s="62">
        <f t="shared" si="30"/>
        <v>2.5166114784235884E-2</v>
      </c>
      <c r="BN9" s="64">
        <f t="shared" si="31"/>
        <v>5.5100000000000007</v>
      </c>
    </row>
    <row r="10" spans="1:66" x14ac:dyDescent="0.15">
      <c r="A10" s="60">
        <v>0.5</v>
      </c>
      <c r="B10" s="61">
        <v>3.96</v>
      </c>
      <c r="C10" s="62">
        <v>1.38</v>
      </c>
      <c r="D10" s="62">
        <f t="shared" si="0"/>
        <v>0.32208349916911322</v>
      </c>
      <c r="E10" s="62">
        <v>1.34</v>
      </c>
      <c r="F10" s="62">
        <f t="shared" si="1"/>
        <v>0.29266961396282004</v>
      </c>
      <c r="G10" s="62">
        <v>1.28</v>
      </c>
      <c r="H10" s="62">
        <f t="shared" si="2"/>
        <v>0.24686007793152581</v>
      </c>
      <c r="I10" s="62">
        <f t="shared" si="32"/>
        <v>3.7908339753100852E-2</v>
      </c>
      <c r="J10" s="62">
        <f t="shared" si="33"/>
        <v>2.1886390160984568E-2</v>
      </c>
      <c r="K10" s="63">
        <f t="shared" si="3"/>
        <v>1.3333333333333333</v>
      </c>
      <c r="L10" s="63">
        <f t="shared" si="4"/>
        <v>0.28720439702115302</v>
      </c>
      <c r="M10" s="62">
        <v>4.99</v>
      </c>
      <c r="N10" s="62">
        <v>4.99</v>
      </c>
      <c r="O10" s="62">
        <v>4.99</v>
      </c>
      <c r="P10" s="62">
        <f t="shared" si="5"/>
        <v>0</v>
      </c>
      <c r="Q10" s="62">
        <f t="shared" si="6"/>
        <v>0</v>
      </c>
      <c r="R10" s="63">
        <f t="shared" si="7"/>
        <v>4.99</v>
      </c>
      <c r="S10" s="62">
        <v>1.2</v>
      </c>
      <c r="T10" s="62">
        <f t="shared" si="8"/>
        <v>0.18232155679395459</v>
      </c>
      <c r="U10" s="62">
        <v>1.27</v>
      </c>
      <c r="V10" s="62">
        <f t="shared" si="9"/>
        <v>0.23901690047049992</v>
      </c>
      <c r="W10" s="62">
        <v>1.27</v>
      </c>
      <c r="X10" s="62">
        <f t="shared" si="10"/>
        <v>0.23901690047049992</v>
      </c>
      <c r="Y10" s="62">
        <f t="shared" si="34"/>
        <v>3.273307193345168E-2</v>
      </c>
      <c r="Z10" s="62">
        <f t="shared" si="35"/>
        <v>1.8898447892181713E-2</v>
      </c>
      <c r="AA10" s="63">
        <f t="shared" si="11"/>
        <v>1.2466666666666666</v>
      </c>
      <c r="AB10" s="63">
        <f t="shared" si="12"/>
        <v>0.22011845257831816</v>
      </c>
      <c r="AC10" s="62">
        <v>5.03</v>
      </c>
      <c r="AD10" s="62">
        <v>4.95</v>
      </c>
      <c r="AE10" s="62">
        <v>4.95</v>
      </c>
      <c r="AF10" s="62">
        <f t="shared" si="13"/>
        <v>4.6188021535170098E-2</v>
      </c>
      <c r="AG10" s="62">
        <f t="shared" si="14"/>
        <v>2.6666666666666689E-2</v>
      </c>
      <c r="AH10" s="63">
        <f t="shared" si="15"/>
        <v>4.9766666666666666</v>
      </c>
      <c r="AI10" s="62">
        <v>0.92</v>
      </c>
      <c r="AJ10" s="62">
        <f t="shared" si="16"/>
        <v>-8.3381608939051013E-2</v>
      </c>
      <c r="AK10" s="62">
        <v>0.53</v>
      </c>
      <c r="AL10" s="62">
        <f t="shared" si="17"/>
        <v>-0.6348782724359695</v>
      </c>
      <c r="AM10" s="62">
        <v>2.64</v>
      </c>
      <c r="AN10" s="62">
        <f t="shared" si="18"/>
        <v>0.97077891715822484</v>
      </c>
      <c r="AO10" s="62">
        <f t="shared" si="36"/>
        <v>0.8158367887354927</v>
      </c>
      <c r="AP10" s="62">
        <f t="shared" si="37"/>
        <v>0.47102358959123658</v>
      </c>
      <c r="AQ10" s="63">
        <f t="shared" si="19"/>
        <v>1.3633333333333333</v>
      </c>
      <c r="AR10" s="63">
        <f t="shared" si="20"/>
        <v>8.4173011927734784E-2</v>
      </c>
      <c r="AS10" s="62">
        <v>4.96</v>
      </c>
      <c r="AT10" s="62">
        <v>4.97</v>
      </c>
      <c r="AU10" s="62">
        <v>4.95</v>
      </c>
      <c r="AV10" s="62">
        <f t="shared" si="21"/>
        <v>9.9999999999997868E-3</v>
      </c>
      <c r="AW10" s="62">
        <f t="shared" si="22"/>
        <v>5.7735026918961348E-3</v>
      </c>
      <c r="AX10" s="63">
        <f t="shared" si="23"/>
        <v>4.96</v>
      </c>
      <c r="AY10" s="62">
        <v>1.87</v>
      </c>
      <c r="AZ10" s="62">
        <f t="shared" si="24"/>
        <v>0.62593843086649537</v>
      </c>
      <c r="BA10" s="62">
        <v>1.87</v>
      </c>
      <c r="BB10" s="62">
        <f t="shared" si="25"/>
        <v>0.62593843086649537</v>
      </c>
      <c r="BC10" s="62">
        <v>1.88</v>
      </c>
      <c r="BD10" s="62">
        <f t="shared" si="26"/>
        <v>0.63127177684185776</v>
      </c>
      <c r="BE10" s="62">
        <f t="shared" si="38"/>
        <v>3.0792087345568836E-3</v>
      </c>
      <c r="BF10" s="62">
        <f t="shared" si="39"/>
        <v>1.7777819917874638E-3</v>
      </c>
      <c r="BG10" s="63">
        <f t="shared" si="27"/>
        <v>1.8733333333333333</v>
      </c>
      <c r="BH10" s="63">
        <f t="shared" si="28"/>
        <v>0.62771621285828283</v>
      </c>
      <c r="BI10" s="62">
        <v>5</v>
      </c>
      <c r="BJ10" s="62">
        <v>4.99</v>
      </c>
      <c r="BK10" s="62">
        <v>4.96</v>
      </c>
      <c r="BL10" s="62">
        <f t="shared" si="29"/>
        <v>2.0816659994661382E-2</v>
      </c>
      <c r="BM10" s="62">
        <f t="shared" si="30"/>
        <v>1.2018504251546663E-2</v>
      </c>
      <c r="BN10" s="64">
        <f t="shared" si="31"/>
        <v>4.9833333333333334</v>
      </c>
    </row>
    <row r="11" spans="1:66" x14ac:dyDescent="0.15">
      <c r="A11" s="60">
        <v>0.54166666666666696</v>
      </c>
      <c r="B11" s="61">
        <v>5.08</v>
      </c>
      <c r="C11" s="62">
        <v>2.1</v>
      </c>
      <c r="D11" s="62">
        <f t="shared" si="0"/>
        <v>0.74193734472937733</v>
      </c>
      <c r="E11" s="62">
        <v>2.1800000000000002</v>
      </c>
      <c r="F11" s="62">
        <f t="shared" si="1"/>
        <v>0.77932487680099771</v>
      </c>
      <c r="G11" s="62">
        <v>2.2400000000000002</v>
      </c>
      <c r="H11" s="62">
        <f t="shared" si="2"/>
        <v>0.80647586586694853</v>
      </c>
      <c r="I11" s="62">
        <f t="shared" si="32"/>
        <v>3.2404280767337278E-2</v>
      </c>
      <c r="J11" s="62">
        <f t="shared" si="33"/>
        <v>1.8708620223918393E-2</v>
      </c>
      <c r="K11" s="63">
        <f t="shared" si="3"/>
        <v>2.1733333333333333</v>
      </c>
      <c r="L11" s="63">
        <f t="shared" si="4"/>
        <v>0.77591269579910793</v>
      </c>
      <c r="M11" s="62">
        <v>4.67</v>
      </c>
      <c r="N11" s="62">
        <v>4.63</v>
      </c>
      <c r="O11" s="62">
        <v>4.6100000000000003</v>
      </c>
      <c r="P11" s="62">
        <f t="shared" si="5"/>
        <v>3.055050463303877E-2</v>
      </c>
      <c r="Q11" s="62">
        <f t="shared" si="6"/>
        <v>1.7638342073763844E-2</v>
      </c>
      <c r="R11" s="63">
        <f t="shared" si="7"/>
        <v>4.6366666666666667</v>
      </c>
      <c r="S11" s="62">
        <v>2</v>
      </c>
      <c r="T11" s="62">
        <f t="shared" si="8"/>
        <v>0.69314718055994529</v>
      </c>
      <c r="U11" s="62">
        <v>2.19</v>
      </c>
      <c r="V11" s="62">
        <f t="shared" si="9"/>
        <v>0.78390154382840938</v>
      </c>
      <c r="W11" s="62">
        <v>1.97</v>
      </c>
      <c r="X11" s="62">
        <f t="shared" si="10"/>
        <v>0.67803354274989713</v>
      </c>
      <c r="Y11" s="62">
        <f t="shared" si="34"/>
        <v>5.7260821615477964E-2</v>
      </c>
      <c r="Z11" s="62">
        <f t="shared" si="35"/>
        <v>3.3059550773715349E-2</v>
      </c>
      <c r="AA11" s="63">
        <f t="shared" si="11"/>
        <v>2.0533333333333332</v>
      </c>
      <c r="AB11" s="63">
        <f t="shared" si="12"/>
        <v>0.7183607557127506</v>
      </c>
      <c r="AC11" s="62">
        <v>4.63</v>
      </c>
      <c r="AD11" s="62">
        <v>4.5599999999999996</v>
      </c>
      <c r="AE11" s="62">
        <v>4.5999999999999996</v>
      </c>
      <c r="AF11" s="62">
        <f t="shared" si="13"/>
        <v>3.5118845842842597E-2</v>
      </c>
      <c r="AG11" s="62">
        <f t="shared" si="14"/>
        <v>2.0275875100994146E-2</v>
      </c>
      <c r="AH11" s="63">
        <f t="shared" si="15"/>
        <v>4.5966666666666667</v>
      </c>
      <c r="AI11" s="62">
        <v>1.9</v>
      </c>
      <c r="AJ11" s="62">
        <f t="shared" si="16"/>
        <v>0.64185388617239469</v>
      </c>
      <c r="AK11" s="62">
        <v>1.83</v>
      </c>
      <c r="AL11" s="62">
        <f t="shared" si="17"/>
        <v>0.60431596685332956</v>
      </c>
      <c r="AM11" s="62">
        <v>1.96</v>
      </c>
      <c r="AN11" s="62">
        <f t="shared" si="18"/>
        <v>0.67294447324242579</v>
      </c>
      <c r="AO11" s="62">
        <f t="shared" si="36"/>
        <v>3.4364690891383588E-2</v>
      </c>
      <c r="AP11" s="62">
        <f t="shared" si="37"/>
        <v>1.9840463536758595E-2</v>
      </c>
      <c r="AQ11" s="63">
        <f t="shared" si="19"/>
        <v>1.8966666666666665</v>
      </c>
      <c r="AR11" s="63">
        <f t="shared" si="20"/>
        <v>0.63970477542271675</v>
      </c>
      <c r="AS11" s="62">
        <v>4.5999999999999996</v>
      </c>
      <c r="AT11" s="62">
        <v>4.6100000000000003</v>
      </c>
      <c r="AU11" s="62">
        <v>4.5999999999999996</v>
      </c>
      <c r="AV11" s="62">
        <f t="shared" si="21"/>
        <v>5.7735026918966474E-3</v>
      </c>
      <c r="AW11" s="62">
        <f t="shared" si="22"/>
        <v>3.3333333333335586E-3</v>
      </c>
      <c r="AX11" s="63">
        <f t="shared" si="23"/>
        <v>4.6033333333333335</v>
      </c>
      <c r="AY11" s="62">
        <v>2.0699999999999998</v>
      </c>
      <c r="AZ11" s="62">
        <f t="shared" si="24"/>
        <v>0.72754860727727766</v>
      </c>
      <c r="BA11" s="62">
        <v>2.0499999999999998</v>
      </c>
      <c r="BB11" s="62">
        <f t="shared" si="25"/>
        <v>0.71783979315031676</v>
      </c>
      <c r="BC11" s="62">
        <v>2.09</v>
      </c>
      <c r="BD11" s="62">
        <f t="shared" si="26"/>
        <v>0.73716406597671957</v>
      </c>
      <c r="BE11" s="62">
        <f t="shared" si="38"/>
        <v>9.6621739964133559E-3</v>
      </c>
      <c r="BF11" s="62">
        <f t="shared" si="39"/>
        <v>5.5784587577862536E-3</v>
      </c>
      <c r="BG11" s="63">
        <f t="shared" si="27"/>
        <v>2.0699999999999998</v>
      </c>
      <c r="BH11" s="63">
        <f t="shared" si="28"/>
        <v>0.72751748880143807</v>
      </c>
      <c r="BI11" s="62">
        <v>4.6100000000000003</v>
      </c>
      <c r="BJ11" s="62">
        <v>4.63</v>
      </c>
      <c r="BK11" s="62">
        <v>4.6100000000000003</v>
      </c>
      <c r="BL11" s="62">
        <f t="shared" si="29"/>
        <v>1.154700538379227E-2</v>
      </c>
      <c r="BM11" s="62">
        <f t="shared" si="30"/>
        <v>6.6666666666665248E-3</v>
      </c>
      <c r="BN11" s="64">
        <f t="shared" si="31"/>
        <v>4.6166666666666671</v>
      </c>
    </row>
    <row r="12" spans="1:66" x14ac:dyDescent="0.15">
      <c r="A12" s="60">
        <v>0.58333333333333304</v>
      </c>
      <c r="B12" s="61">
        <v>6.05</v>
      </c>
      <c r="C12" s="62">
        <v>2.99</v>
      </c>
      <c r="D12" s="62">
        <f t="shared" si="0"/>
        <v>1.0952733874025951</v>
      </c>
      <c r="E12" s="62">
        <v>3</v>
      </c>
      <c r="F12" s="62">
        <f t="shared" si="1"/>
        <v>1.0986122886681098</v>
      </c>
      <c r="G12" s="62">
        <v>2.99</v>
      </c>
      <c r="H12" s="62">
        <f t="shared" si="2"/>
        <v>1.0952733874025951</v>
      </c>
      <c r="I12" s="62">
        <f t="shared" si="32"/>
        <v>1.9277155444425095E-3</v>
      </c>
      <c r="J12" s="62">
        <f t="shared" si="33"/>
        <v>1.112967088504909E-3</v>
      </c>
      <c r="K12" s="63">
        <f t="shared" si="3"/>
        <v>2.9933333333333336</v>
      </c>
      <c r="L12" s="63">
        <f t="shared" si="4"/>
        <v>1.0963863544911001</v>
      </c>
      <c r="M12" s="62">
        <v>4.4000000000000004</v>
      </c>
      <c r="N12" s="62">
        <v>4.3600000000000003</v>
      </c>
      <c r="O12" s="62">
        <v>4.3499999999999996</v>
      </c>
      <c r="P12" s="62">
        <f t="shared" si="5"/>
        <v>2.6457513110646182E-2</v>
      </c>
      <c r="Q12" s="62">
        <f t="shared" si="6"/>
        <v>1.5275252316519626E-2</v>
      </c>
      <c r="R12" s="63">
        <f t="shared" si="7"/>
        <v>4.37</v>
      </c>
      <c r="S12" s="62">
        <v>2.84</v>
      </c>
      <c r="T12" s="62">
        <f t="shared" si="8"/>
        <v>1.0438040521731147</v>
      </c>
      <c r="U12" s="62">
        <v>2.85</v>
      </c>
      <c r="V12" s="62">
        <f t="shared" si="9"/>
        <v>1.0473189942805592</v>
      </c>
      <c r="W12" s="62">
        <v>2.74</v>
      </c>
      <c r="X12" s="62">
        <f t="shared" si="10"/>
        <v>1.0079579203999789</v>
      </c>
      <c r="Y12" s="62">
        <f t="shared" si="34"/>
        <v>2.1781468109948427E-2</v>
      </c>
      <c r="Z12" s="62">
        <f t="shared" si="35"/>
        <v>1.2575536476623975E-2</v>
      </c>
      <c r="AA12" s="63">
        <f t="shared" si="11"/>
        <v>2.81</v>
      </c>
      <c r="AB12" s="63">
        <f t="shared" si="12"/>
        <v>1.0330269889512176</v>
      </c>
      <c r="AC12" s="62">
        <v>4.3600000000000003</v>
      </c>
      <c r="AD12" s="62">
        <v>4.32</v>
      </c>
      <c r="AE12" s="62">
        <v>4.3600000000000003</v>
      </c>
      <c r="AF12" s="62">
        <f t="shared" si="13"/>
        <v>2.3094010767585053E-2</v>
      </c>
      <c r="AG12" s="62">
        <f t="shared" si="14"/>
        <v>1.3333333333333346E-2</v>
      </c>
      <c r="AH12" s="63">
        <f t="shared" si="15"/>
        <v>4.3466666666666667</v>
      </c>
      <c r="AI12" s="62">
        <v>2.7</v>
      </c>
      <c r="AJ12" s="62">
        <f t="shared" si="16"/>
        <v>0.99325177301028345</v>
      </c>
      <c r="AK12" s="62">
        <v>2.61</v>
      </c>
      <c r="AL12" s="62">
        <f t="shared" si="17"/>
        <v>0.95935022133460202</v>
      </c>
      <c r="AM12" s="62">
        <v>2.64</v>
      </c>
      <c r="AN12" s="62">
        <f t="shared" si="18"/>
        <v>0.97077891715822484</v>
      </c>
      <c r="AO12" s="62">
        <f t="shared" si="36"/>
        <v>1.7247992851320393E-2</v>
      </c>
      <c r="AP12" s="62">
        <f t="shared" si="37"/>
        <v>9.9581333156905701E-3</v>
      </c>
      <c r="AQ12" s="63">
        <f t="shared" si="19"/>
        <v>2.6500000000000004</v>
      </c>
      <c r="AR12" s="63">
        <f t="shared" si="20"/>
        <v>0.9744603038343701</v>
      </c>
      <c r="AS12" s="62">
        <v>4.33</v>
      </c>
      <c r="AT12" s="62">
        <v>4.3600000000000003</v>
      </c>
      <c r="AU12" s="62">
        <v>4.37</v>
      </c>
      <c r="AV12" s="62">
        <f t="shared" si="21"/>
        <v>2.0816659994661379E-2</v>
      </c>
      <c r="AW12" s="62">
        <f t="shared" si="22"/>
        <v>1.2018504251546661E-2</v>
      </c>
      <c r="AX12" s="63">
        <f t="shared" si="23"/>
        <v>4.3533333333333344</v>
      </c>
      <c r="AY12" s="62">
        <v>2.93</v>
      </c>
      <c r="AZ12" s="62">
        <f t="shared" si="24"/>
        <v>1.0750024230289761</v>
      </c>
      <c r="BA12" s="62">
        <v>2.94</v>
      </c>
      <c r="BB12" s="62">
        <f t="shared" si="25"/>
        <v>1.0784095813505903</v>
      </c>
      <c r="BC12" s="62">
        <v>2.91</v>
      </c>
      <c r="BD12" s="62">
        <f t="shared" si="26"/>
        <v>1.0681530811834012</v>
      </c>
      <c r="BE12" s="62">
        <f t="shared" si="38"/>
        <v>5.223632312635151E-3</v>
      </c>
      <c r="BF12" s="62">
        <f t="shared" si="39"/>
        <v>3.0158655218475322E-3</v>
      </c>
      <c r="BG12" s="63">
        <f t="shared" si="27"/>
        <v>2.9266666666666672</v>
      </c>
      <c r="BH12" s="63">
        <f t="shared" si="28"/>
        <v>1.0738550285209891</v>
      </c>
      <c r="BI12" s="62">
        <v>4.3899999999999997</v>
      </c>
      <c r="BJ12" s="62">
        <v>4.3499999999999996</v>
      </c>
      <c r="BK12" s="62">
        <v>4.3499999999999996</v>
      </c>
      <c r="BL12" s="62">
        <f t="shared" si="29"/>
        <v>2.3094010767585053E-2</v>
      </c>
      <c r="BM12" s="62">
        <f t="shared" si="30"/>
        <v>1.3333333333333346E-2</v>
      </c>
      <c r="BN12" s="64">
        <f t="shared" si="31"/>
        <v>4.3633333333333324</v>
      </c>
    </row>
    <row r="13" spans="1:66" x14ac:dyDescent="0.15">
      <c r="A13" s="60">
        <v>0.625</v>
      </c>
      <c r="B13" s="61">
        <v>7.06</v>
      </c>
      <c r="C13" s="62">
        <v>3.38</v>
      </c>
      <c r="D13" s="62">
        <f t="shared" si="0"/>
        <v>1.2178757094949273</v>
      </c>
      <c r="E13" s="62">
        <v>3.44</v>
      </c>
      <c r="F13" s="62">
        <f t="shared" si="1"/>
        <v>1.235471471385307</v>
      </c>
      <c r="G13" s="62">
        <v>3.7</v>
      </c>
      <c r="H13" s="62">
        <f t="shared" si="2"/>
        <v>1.3083328196501789</v>
      </c>
      <c r="I13" s="62">
        <f t="shared" si="32"/>
        <v>4.7959836817065331E-2</v>
      </c>
      <c r="J13" s="62">
        <f t="shared" si="33"/>
        <v>2.7689624696623196E-2</v>
      </c>
      <c r="K13" s="63">
        <f t="shared" si="3"/>
        <v>3.5066666666666664</v>
      </c>
      <c r="L13" s="63">
        <f t="shared" si="4"/>
        <v>1.2538933335101377</v>
      </c>
      <c r="M13" s="62">
        <v>4.2</v>
      </c>
      <c r="N13" s="62">
        <v>4.1900000000000004</v>
      </c>
      <c r="O13" s="62">
        <v>4.21</v>
      </c>
      <c r="P13" s="62">
        <f t="shared" si="5"/>
        <v>9.9999999999997868E-3</v>
      </c>
      <c r="Q13" s="62">
        <f t="shared" si="6"/>
        <v>5.7735026918961348E-3</v>
      </c>
      <c r="R13" s="63">
        <f t="shared" si="7"/>
        <v>4.2</v>
      </c>
      <c r="S13" s="62">
        <v>3.48</v>
      </c>
      <c r="T13" s="62">
        <f t="shared" si="8"/>
        <v>1.2470322937863829</v>
      </c>
      <c r="U13" s="62">
        <v>3.51</v>
      </c>
      <c r="V13" s="62">
        <f t="shared" si="9"/>
        <v>1.2556160374777743</v>
      </c>
      <c r="W13" s="62">
        <v>3.34</v>
      </c>
      <c r="X13" s="62">
        <f t="shared" si="10"/>
        <v>1.205970806988609</v>
      </c>
      <c r="Y13" s="62">
        <f t="shared" si="34"/>
        <v>2.6534176904907638E-2</v>
      </c>
      <c r="Z13" s="62">
        <f t="shared" si="35"/>
        <v>1.5319514178773577E-2</v>
      </c>
      <c r="AA13" s="63">
        <f t="shared" si="11"/>
        <v>3.4433333333333334</v>
      </c>
      <c r="AB13" s="63">
        <f t="shared" si="12"/>
        <v>1.2362063794175888</v>
      </c>
      <c r="AC13" s="62">
        <v>4.22</v>
      </c>
      <c r="AD13" s="62">
        <v>4.17</v>
      </c>
      <c r="AE13" s="62">
        <v>4.21</v>
      </c>
      <c r="AF13" s="62">
        <f t="shared" si="13"/>
        <v>2.6457513110645845E-2</v>
      </c>
      <c r="AG13" s="62">
        <f t="shared" si="14"/>
        <v>1.5275252316519432E-2</v>
      </c>
      <c r="AH13" s="63">
        <f t="shared" si="15"/>
        <v>4.2</v>
      </c>
      <c r="AI13" s="62">
        <v>3.1</v>
      </c>
      <c r="AJ13" s="62">
        <f t="shared" si="16"/>
        <v>1.1314021114911006</v>
      </c>
      <c r="AK13" s="62">
        <v>3.06</v>
      </c>
      <c r="AL13" s="62">
        <f t="shared" si="17"/>
        <v>1.1184149159642893</v>
      </c>
      <c r="AM13" s="62">
        <v>3.07</v>
      </c>
      <c r="AN13" s="62">
        <f t="shared" si="18"/>
        <v>1.1216775615991057</v>
      </c>
      <c r="AO13" s="62">
        <f t="shared" si="36"/>
        <v>6.7562190460827877E-3</v>
      </c>
      <c r="AP13" s="62">
        <f t="shared" si="37"/>
        <v>3.9007048849599743E-3</v>
      </c>
      <c r="AQ13" s="63">
        <f t="shared" si="19"/>
        <v>3.0766666666666667</v>
      </c>
      <c r="AR13" s="63">
        <f t="shared" si="20"/>
        <v>1.123831529684832</v>
      </c>
      <c r="AS13" s="62">
        <v>4.1900000000000004</v>
      </c>
      <c r="AT13" s="62">
        <v>4.18</v>
      </c>
      <c r="AU13" s="62">
        <v>4.2300000000000004</v>
      </c>
      <c r="AV13" s="62">
        <f t="shared" si="21"/>
        <v>2.6457513110646182E-2</v>
      </c>
      <c r="AW13" s="62">
        <f t="shared" si="22"/>
        <v>1.5275252316519626E-2</v>
      </c>
      <c r="AX13" s="63">
        <f t="shared" si="23"/>
        <v>4.2</v>
      </c>
      <c r="AY13" s="62">
        <v>3.44</v>
      </c>
      <c r="AZ13" s="62">
        <f t="shared" si="24"/>
        <v>1.235471471385307</v>
      </c>
      <c r="BA13" s="62">
        <v>3.42</v>
      </c>
      <c r="BB13" s="62">
        <f t="shared" si="25"/>
        <v>1.2296405510745139</v>
      </c>
      <c r="BC13" s="62">
        <v>3.59</v>
      </c>
      <c r="BD13" s="62">
        <f t="shared" si="26"/>
        <v>1.2781522025001875</v>
      </c>
      <c r="BE13" s="62">
        <f t="shared" si="38"/>
        <v>2.6485923192699941E-2</v>
      </c>
      <c r="BF13" s="62">
        <f t="shared" si="39"/>
        <v>1.5291654885041065E-2</v>
      </c>
      <c r="BG13" s="63">
        <f t="shared" si="27"/>
        <v>3.4833333333333329</v>
      </c>
      <c r="BH13" s="63">
        <f t="shared" si="28"/>
        <v>1.2477547416533363</v>
      </c>
      <c r="BI13" s="62">
        <v>4.21</v>
      </c>
      <c r="BJ13" s="62">
        <v>4.2</v>
      </c>
      <c r="BK13" s="62">
        <v>4.0999999999999996</v>
      </c>
      <c r="BL13" s="62">
        <f t="shared" si="29"/>
        <v>6.0827625302982434E-2</v>
      </c>
      <c r="BM13" s="62">
        <f t="shared" si="30"/>
        <v>3.5118845842842604E-2</v>
      </c>
      <c r="BN13" s="64">
        <f t="shared" si="31"/>
        <v>4.17</v>
      </c>
    </row>
    <row r="14" spans="1:66" x14ac:dyDescent="0.15">
      <c r="A14" s="60">
        <v>0.66666666666666696</v>
      </c>
      <c r="B14" s="61">
        <v>8.1999999999999993</v>
      </c>
      <c r="C14" s="62">
        <v>3.98</v>
      </c>
      <c r="D14" s="62">
        <f t="shared" si="0"/>
        <v>1.3812818192963463</v>
      </c>
      <c r="E14" s="62">
        <v>3.73</v>
      </c>
      <c r="F14" s="62">
        <f t="shared" si="1"/>
        <v>1.3164082336557241</v>
      </c>
      <c r="G14" s="62">
        <v>3.96</v>
      </c>
      <c r="H14" s="62">
        <f t="shared" si="2"/>
        <v>1.3762440252663892</v>
      </c>
      <c r="I14" s="62">
        <f t="shared" si="32"/>
        <v>3.6088510268122626E-2</v>
      </c>
      <c r="J14" s="62">
        <f t="shared" si="33"/>
        <v>2.0835711117953171E-2</v>
      </c>
      <c r="K14" s="63">
        <f t="shared" si="3"/>
        <v>3.89</v>
      </c>
      <c r="L14" s="63">
        <f t="shared" si="4"/>
        <v>1.3579780260728198</v>
      </c>
      <c r="M14" s="62">
        <v>4.1100000000000003</v>
      </c>
      <c r="N14" s="62">
        <v>4.0999999999999996</v>
      </c>
      <c r="O14" s="62">
        <v>4.09</v>
      </c>
      <c r="P14" s="62">
        <f t="shared" si="5"/>
        <v>1.0000000000000231E-2</v>
      </c>
      <c r="Q14" s="62">
        <f t="shared" si="6"/>
        <v>5.7735026918963915E-3</v>
      </c>
      <c r="R14" s="63">
        <f t="shared" si="7"/>
        <v>4.1000000000000005</v>
      </c>
      <c r="S14" s="62">
        <v>4.08</v>
      </c>
      <c r="T14" s="62">
        <f t="shared" si="8"/>
        <v>1.4060969884160703</v>
      </c>
      <c r="U14" s="62">
        <v>3.72</v>
      </c>
      <c r="V14" s="62">
        <f t="shared" si="9"/>
        <v>1.3137236682850553</v>
      </c>
      <c r="W14" s="62">
        <v>3.52</v>
      </c>
      <c r="X14" s="62">
        <f t="shared" si="10"/>
        <v>1.2584609896100056</v>
      </c>
      <c r="Y14" s="62">
        <f t="shared" si="34"/>
        <v>7.4591311010770683E-2</v>
      </c>
      <c r="Z14" s="62">
        <f t="shared" si="35"/>
        <v>4.3065313491275556E-2</v>
      </c>
      <c r="AA14" s="63">
        <f t="shared" si="11"/>
        <v>3.7733333333333334</v>
      </c>
      <c r="AB14" s="63">
        <f t="shared" si="12"/>
        <v>1.3260938821037105</v>
      </c>
      <c r="AC14" s="62">
        <v>4.1100000000000003</v>
      </c>
      <c r="AD14" s="62">
        <v>4.0599999999999996</v>
      </c>
      <c r="AE14" s="62">
        <v>4.0999999999999996</v>
      </c>
      <c r="AF14" s="62">
        <f t="shared" si="13"/>
        <v>2.6457513110646182E-2</v>
      </c>
      <c r="AG14" s="62">
        <f t="shared" si="14"/>
        <v>1.5275252316519626E-2</v>
      </c>
      <c r="AH14" s="63">
        <f t="shared" si="15"/>
        <v>4.09</v>
      </c>
      <c r="AI14" s="62">
        <v>3.35</v>
      </c>
      <c r="AJ14" s="62">
        <f t="shared" si="16"/>
        <v>1.2089603458369751</v>
      </c>
      <c r="AK14" s="62">
        <v>3.32</v>
      </c>
      <c r="AL14" s="62">
        <f t="shared" si="17"/>
        <v>1.199964782928397</v>
      </c>
      <c r="AM14" s="62">
        <v>3.27</v>
      </c>
      <c r="AN14" s="62">
        <f t="shared" si="18"/>
        <v>1.1847899849091621</v>
      </c>
      <c r="AO14" s="62">
        <f t="shared" si="36"/>
        <v>1.2216116365601569E-2</v>
      </c>
      <c r="AP14" s="62">
        <f t="shared" si="37"/>
        <v>7.0529780721318592E-3</v>
      </c>
      <c r="AQ14" s="63">
        <f t="shared" si="19"/>
        <v>3.313333333333333</v>
      </c>
      <c r="AR14" s="63">
        <f t="shared" si="20"/>
        <v>1.1979050378915115</v>
      </c>
      <c r="AS14" s="62">
        <v>4.07</v>
      </c>
      <c r="AT14" s="62">
        <v>4.0599999999999996</v>
      </c>
      <c r="AU14" s="62">
        <v>4.0999999999999996</v>
      </c>
      <c r="AV14" s="62">
        <f t="shared" si="21"/>
        <v>2.081665999466124E-2</v>
      </c>
      <c r="AW14" s="62">
        <f t="shared" si="22"/>
        <v>1.2018504251546581E-2</v>
      </c>
      <c r="AX14" s="63">
        <f t="shared" si="23"/>
        <v>4.0766666666666662</v>
      </c>
      <c r="AY14" s="62">
        <v>3.64</v>
      </c>
      <c r="AZ14" s="62">
        <f t="shared" si="24"/>
        <v>1.2919836816486494</v>
      </c>
      <c r="BA14" s="62">
        <v>3.56</v>
      </c>
      <c r="BB14" s="62">
        <f t="shared" si="25"/>
        <v>1.2697605448639391</v>
      </c>
      <c r="BC14" s="62">
        <v>3.66</v>
      </c>
      <c r="BD14" s="62">
        <f t="shared" si="26"/>
        <v>1.297463147413275</v>
      </c>
      <c r="BE14" s="62">
        <f t="shared" si="38"/>
        <v>1.4670415477098343E-2</v>
      </c>
      <c r="BF14" s="62">
        <f t="shared" si="39"/>
        <v>8.4699683248263807E-3</v>
      </c>
      <c r="BG14" s="63">
        <f t="shared" si="27"/>
        <v>3.6199999999999997</v>
      </c>
      <c r="BH14" s="63">
        <f t="shared" si="28"/>
        <v>1.2864024579752877</v>
      </c>
      <c r="BI14" s="56">
        <v>4.0999999999999996</v>
      </c>
      <c r="BJ14" s="56">
        <v>4.0999999999999996</v>
      </c>
      <c r="BK14" s="56">
        <v>4.0999999999999996</v>
      </c>
      <c r="BL14" s="62">
        <f t="shared" si="29"/>
        <v>0</v>
      </c>
      <c r="BM14" s="62">
        <f t="shared" si="30"/>
        <v>0</v>
      </c>
      <c r="BN14" s="64">
        <f t="shared" si="31"/>
        <v>4.0999999999999996</v>
      </c>
    </row>
    <row r="15" spans="1:66" x14ac:dyDescent="0.15">
      <c r="A15" s="60">
        <v>0.70833333333333304</v>
      </c>
      <c r="B15" s="61">
        <v>9.2330000000000005</v>
      </c>
      <c r="C15" s="62">
        <v>4.28</v>
      </c>
      <c r="D15" s="62">
        <f t="shared" si="0"/>
        <v>1.4539530095937054</v>
      </c>
      <c r="E15" s="62">
        <v>4.2</v>
      </c>
      <c r="F15" s="62">
        <f t="shared" si="1"/>
        <v>1.4350845252893227</v>
      </c>
      <c r="G15" s="62">
        <v>4.32</v>
      </c>
      <c r="H15" s="62">
        <f t="shared" si="2"/>
        <v>1.4632554022560189</v>
      </c>
      <c r="I15" s="62">
        <f t="shared" si="32"/>
        <v>1.4353585604657194E-2</v>
      </c>
      <c r="J15" s="62">
        <f t="shared" si="33"/>
        <v>8.2870465126851697E-3</v>
      </c>
      <c r="K15" s="63">
        <f t="shared" si="3"/>
        <v>4.2666666666666666</v>
      </c>
      <c r="L15" s="63">
        <f t="shared" si="4"/>
        <v>1.4507643123796825</v>
      </c>
      <c r="M15" s="62">
        <v>4</v>
      </c>
      <c r="N15" s="62">
        <v>4</v>
      </c>
      <c r="O15" s="62">
        <v>3.98</v>
      </c>
      <c r="P15" s="62">
        <f t="shared" si="5"/>
        <v>1.1547005383792526E-2</v>
      </c>
      <c r="Q15" s="62">
        <f t="shared" si="6"/>
        <v>6.6666666666666732E-3</v>
      </c>
      <c r="R15" s="63">
        <f t="shared" si="7"/>
        <v>3.9933333333333336</v>
      </c>
      <c r="S15" s="62">
        <v>4.0199999999999996</v>
      </c>
      <c r="T15" s="62">
        <f t="shared" si="8"/>
        <v>1.3912819026309295</v>
      </c>
      <c r="U15" s="62">
        <v>4.16</v>
      </c>
      <c r="V15" s="62">
        <f t="shared" si="9"/>
        <v>1.4255150742731719</v>
      </c>
      <c r="W15" s="62">
        <v>3.88</v>
      </c>
      <c r="X15" s="62">
        <f t="shared" si="10"/>
        <v>1.355835153635182</v>
      </c>
      <c r="Y15" s="62">
        <f t="shared" si="34"/>
        <v>3.4841721625974334E-2</v>
      </c>
      <c r="Z15" s="62">
        <f t="shared" si="35"/>
        <v>2.0115877359786288E-2</v>
      </c>
      <c r="AA15" s="63">
        <f t="shared" si="11"/>
        <v>4.0199999999999996</v>
      </c>
      <c r="AB15" s="63">
        <f t="shared" si="12"/>
        <v>1.3908773768464278</v>
      </c>
      <c r="AC15" s="62">
        <v>3.99</v>
      </c>
      <c r="AD15" s="62">
        <v>3.97</v>
      </c>
      <c r="AE15" s="62">
        <v>3.99</v>
      </c>
      <c r="AF15" s="62">
        <f t="shared" si="13"/>
        <v>1.1547005383792526E-2</v>
      </c>
      <c r="AG15" s="62">
        <f t="shared" si="14"/>
        <v>6.6666666666666732E-3</v>
      </c>
      <c r="AH15" s="63">
        <f t="shared" si="15"/>
        <v>3.9833333333333338</v>
      </c>
      <c r="AI15" s="62">
        <v>3.69</v>
      </c>
      <c r="AJ15" s="62">
        <f t="shared" si="16"/>
        <v>1.3056264580524357</v>
      </c>
      <c r="AK15" s="62">
        <v>3.7</v>
      </c>
      <c r="AL15" s="62">
        <f t="shared" si="17"/>
        <v>1.3083328196501789</v>
      </c>
      <c r="AM15" s="62">
        <v>3.57</v>
      </c>
      <c r="AN15" s="62">
        <f t="shared" si="18"/>
        <v>1.2725655957915476</v>
      </c>
      <c r="AO15" s="62">
        <f t="shared" si="36"/>
        <v>1.9914983090982018E-2</v>
      </c>
      <c r="AP15" s="62">
        <f t="shared" si="37"/>
        <v>1.1497920848485313E-2</v>
      </c>
      <c r="AQ15" s="63">
        <f t="shared" si="19"/>
        <v>3.6533333333333338</v>
      </c>
      <c r="AR15" s="63">
        <f t="shared" si="20"/>
        <v>1.2955082911647207</v>
      </c>
      <c r="AS15" s="62">
        <v>4</v>
      </c>
      <c r="AT15" s="62">
        <v>4</v>
      </c>
      <c r="AU15" s="62">
        <v>4</v>
      </c>
      <c r="AV15" s="62">
        <f t="shared" si="21"/>
        <v>0</v>
      </c>
      <c r="AW15" s="62">
        <f t="shared" si="22"/>
        <v>0</v>
      </c>
      <c r="AX15" s="63">
        <f t="shared" si="23"/>
        <v>4</v>
      </c>
      <c r="AY15" s="62">
        <v>4.12</v>
      </c>
      <c r="AZ15" s="62">
        <f t="shared" si="24"/>
        <v>1.4158531633614351</v>
      </c>
      <c r="BA15" s="62">
        <v>4.49</v>
      </c>
      <c r="BB15" s="62">
        <f t="shared" si="25"/>
        <v>1.501852701754163</v>
      </c>
      <c r="BC15" s="62">
        <v>3.98</v>
      </c>
      <c r="BD15" s="62">
        <f t="shared" si="26"/>
        <v>1.3812818192963463</v>
      </c>
      <c r="BE15" s="62">
        <f t="shared" si="38"/>
        <v>6.2086547296073817E-2</v>
      </c>
      <c r="BF15" s="62">
        <f t="shared" si="39"/>
        <v>3.5845684794442653E-2</v>
      </c>
      <c r="BG15" s="63">
        <f t="shared" si="27"/>
        <v>4.1966666666666663</v>
      </c>
      <c r="BH15" s="63">
        <f t="shared" si="28"/>
        <v>1.4329958948039814</v>
      </c>
      <c r="BI15" s="62">
        <v>4.0199999999999996</v>
      </c>
      <c r="BJ15" s="62">
        <v>4</v>
      </c>
      <c r="BK15" s="62">
        <v>3.98</v>
      </c>
      <c r="BL15" s="62">
        <f t="shared" si="29"/>
        <v>1.9999999999999796E-2</v>
      </c>
      <c r="BM15" s="62">
        <f t="shared" si="30"/>
        <v>1.1547005383792398E-2</v>
      </c>
      <c r="BN15" s="64">
        <f t="shared" si="31"/>
        <v>4</v>
      </c>
    </row>
    <row r="16" spans="1:66" x14ac:dyDescent="0.15">
      <c r="A16" s="60">
        <v>0.75</v>
      </c>
      <c r="B16" s="61">
        <v>10</v>
      </c>
      <c r="C16" s="62">
        <v>4.47</v>
      </c>
      <c r="D16" s="62">
        <f t="shared" si="0"/>
        <v>1.4973884086254774</v>
      </c>
      <c r="E16" s="62">
        <v>4.63</v>
      </c>
      <c r="F16" s="62">
        <f t="shared" si="1"/>
        <v>1.5325568680981427</v>
      </c>
      <c r="G16" s="62">
        <v>4.58</v>
      </c>
      <c r="H16" s="62">
        <f t="shared" si="2"/>
        <v>1.5216989981260935</v>
      </c>
      <c r="I16" s="62">
        <f t="shared" si="32"/>
        <v>1.8007954926818222E-2</v>
      </c>
      <c r="J16" s="62">
        <f t="shared" si="33"/>
        <v>1.0396897624553149E-2</v>
      </c>
      <c r="K16" s="63">
        <f t="shared" si="3"/>
        <v>4.5599999999999996</v>
      </c>
      <c r="L16" s="63">
        <f t="shared" si="4"/>
        <v>1.517214758283238</v>
      </c>
      <c r="M16" s="62">
        <v>3.95</v>
      </c>
      <c r="N16" s="62">
        <v>3.95</v>
      </c>
      <c r="O16" s="62">
        <v>3.94</v>
      </c>
      <c r="P16" s="62">
        <f t="shared" si="5"/>
        <v>5.7735026918963907E-3</v>
      </c>
      <c r="Q16" s="62">
        <f t="shared" si="6"/>
        <v>3.3333333333334103E-3</v>
      </c>
      <c r="R16" s="63">
        <f t="shared" si="7"/>
        <v>3.9466666666666668</v>
      </c>
      <c r="S16" s="62">
        <v>4.3600000000000003</v>
      </c>
      <c r="T16" s="62">
        <f t="shared" si="8"/>
        <v>1.4724720573609431</v>
      </c>
      <c r="U16" s="62">
        <v>4.4000000000000004</v>
      </c>
      <c r="V16" s="62">
        <f t="shared" si="9"/>
        <v>1.4816045409242156</v>
      </c>
      <c r="W16" s="62">
        <v>4.09</v>
      </c>
      <c r="X16" s="62">
        <f t="shared" si="10"/>
        <v>1.4085449700547104</v>
      </c>
      <c r="Y16" s="62">
        <f t="shared" si="34"/>
        <v>3.9807402249515525E-2</v>
      </c>
      <c r="Z16" s="62">
        <f t="shared" si="35"/>
        <v>2.2982814404497502E-2</v>
      </c>
      <c r="AA16" s="63">
        <f t="shared" si="11"/>
        <v>4.2833333333333341</v>
      </c>
      <c r="AB16" s="63">
        <f t="shared" si="12"/>
        <v>1.4542071894466231</v>
      </c>
      <c r="AC16" s="62">
        <v>3.94</v>
      </c>
      <c r="AD16" s="62">
        <v>3.93</v>
      </c>
      <c r="AE16" s="62">
        <v>3.95</v>
      </c>
      <c r="AF16" s="62">
        <f t="shared" si="13"/>
        <v>1.0000000000000009E-2</v>
      </c>
      <c r="AG16" s="62">
        <f t="shared" si="14"/>
        <v>5.7735026918962632E-3</v>
      </c>
      <c r="AH16" s="63">
        <f t="shared" si="15"/>
        <v>3.94</v>
      </c>
      <c r="AI16" s="62">
        <v>3.79</v>
      </c>
      <c r="AJ16" s="62">
        <f t="shared" si="16"/>
        <v>1.3323660190943349</v>
      </c>
      <c r="AK16" s="62">
        <v>4.03</v>
      </c>
      <c r="AL16" s="62">
        <f t="shared" si="17"/>
        <v>1.3937663759585917</v>
      </c>
      <c r="AM16" s="62">
        <v>3.7</v>
      </c>
      <c r="AN16" s="62">
        <f t="shared" si="18"/>
        <v>1.3083328196501789</v>
      </c>
      <c r="AO16" s="62">
        <f t="shared" si="36"/>
        <v>4.4057710339363211E-2</v>
      </c>
      <c r="AP16" s="62">
        <f t="shared" si="37"/>
        <v>2.5436730924309911E-2</v>
      </c>
      <c r="AQ16" s="63">
        <f t="shared" si="19"/>
        <v>3.84</v>
      </c>
      <c r="AR16" s="63">
        <f t="shared" si="20"/>
        <v>1.3448217382343686</v>
      </c>
      <c r="AS16" s="62">
        <v>3.93</v>
      </c>
      <c r="AT16" s="62">
        <v>3.93</v>
      </c>
      <c r="AU16" s="62">
        <v>3.93</v>
      </c>
      <c r="AV16" s="62">
        <f t="shared" si="21"/>
        <v>0</v>
      </c>
      <c r="AW16" s="62">
        <f t="shared" si="22"/>
        <v>0</v>
      </c>
      <c r="AX16" s="63">
        <f t="shared" si="23"/>
        <v>3.93</v>
      </c>
      <c r="AY16" s="56">
        <v>4.2300000000000004</v>
      </c>
      <c r="AZ16" s="56">
        <f t="shared" si="24"/>
        <v>1.4422019930581866</v>
      </c>
      <c r="BA16" s="56">
        <v>4.45</v>
      </c>
      <c r="BB16" s="56">
        <f t="shared" si="25"/>
        <v>1.4929040961781488</v>
      </c>
      <c r="BC16" s="56">
        <v>4.17</v>
      </c>
      <c r="BD16" s="62">
        <f t="shared" si="26"/>
        <v>1.4279160358107101</v>
      </c>
      <c r="BE16" s="62">
        <f t="shared" si="38"/>
        <v>3.415220789735722E-2</v>
      </c>
      <c r="BF16" s="62">
        <f t="shared" si="39"/>
        <v>1.9717786422959255E-2</v>
      </c>
      <c r="BG16" s="63">
        <f t="shared" si="27"/>
        <v>4.2833333333333332</v>
      </c>
      <c r="BH16" s="63">
        <f t="shared" si="28"/>
        <v>1.4543407083490152</v>
      </c>
      <c r="BI16" s="62">
        <v>3.96</v>
      </c>
      <c r="BJ16" s="62">
        <v>3.94</v>
      </c>
      <c r="BK16" s="62">
        <v>3.94</v>
      </c>
      <c r="BL16" s="62">
        <f t="shared" si="29"/>
        <v>1.1547005383792526E-2</v>
      </c>
      <c r="BM16" s="62">
        <f t="shared" si="30"/>
        <v>6.6666666666666732E-3</v>
      </c>
      <c r="BN16" s="64">
        <f t="shared" si="31"/>
        <v>3.9466666666666668</v>
      </c>
    </row>
    <row r="17" spans="1:66" x14ac:dyDescent="0.15">
      <c r="A17" s="65">
        <v>0.33333333333333331</v>
      </c>
      <c r="B17" s="66">
        <v>24</v>
      </c>
      <c r="C17" s="67">
        <v>4.9400000000000004</v>
      </c>
      <c r="D17" s="67">
        <f t="shared" si="0"/>
        <v>1.5973653311998313</v>
      </c>
      <c r="E17" s="67">
        <v>5.15</v>
      </c>
      <c r="F17" s="67">
        <f t="shared" si="1"/>
        <v>1.6389967146756448</v>
      </c>
      <c r="G17" s="67">
        <v>5.17</v>
      </c>
      <c r="H17" s="67">
        <f t="shared" si="2"/>
        <v>1.6428726885203377</v>
      </c>
      <c r="I17" s="67">
        <f t="shared" si="32"/>
        <v>2.522933092537083E-2</v>
      </c>
      <c r="J17" s="67">
        <f t="shared" si="33"/>
        <v>1.4566161001236999E-2</v>
      </c>
      <c r="K17" s="68">
        <f t="shared" si="3"/>
        <v>5.0866666666666669</v>
      </c>
      <c r="L17" s="68">
        <f t="shared" si="4"/>
        <v>1.6264115781319379</v>
      </c>
      <c r="M17" s="67">
        <v>3.67</v>
      </c>
      <c r="N17" s="67">
        <v>3.67</v>
      </c>
      <c r="O17" s="67">
        <v>3.65</v>
      </c>
      <c r="P17" s="67">
        <f t="shared" si="5"/>
        <v>1.1547005383792526E-2</v>
      </c>
      <c r="Q17" s="67">
        <f t="shared" si="6"/>
        <v>6.6666666666666732E-3</v>
      </c>
      <c r="R17" s="68">
        <f t="shared" si="7"/>
        <v>3.6633333333333336</v>
      </c>
      <c r="S17" s="67">
        <v>4.88</v>
      </c>
      <c r="T17" s="67">
        <f t="shared" si="8"/>
        <v>1.5851452198650557</v>
      </c>
      <c r="U17" s="67">
        <v>4.8499999999999996</v>
      </c>
      <c r="V17" s="67">
        <f t="shared" si="9"/>
        <v>1.5789787049493917</v>
      </c>
      <c r="W17" s="67">
        <v>4.7</v>
      </c>
      <c r="X17" s="67">
        <f t="shared" si="10"/>
        <v>1.547562508716013</v>
      </c>
      <c r="Y17" s="67">
        <f t="shared" si="34"/>
        <v>2.0155493334290002E-2</v>
      </c>
      <c r="Z17" s="67">
        <f t="shared" si="35"/>
        <v>1.163677950220204E-2</v>
      </c>
      <c r="AA17" s="68">
        <f t="shared" si="11"/>
        <v>4.8099999999999996</v>
      </c>
      <c r="AB17" s="68">
        <f t="shared" si="12"/>
        <v>1.5705621445101532</v>
      </c>
      <c r="AC17" s="67">
        <v>3.65</v>
      </c>
      <c r="AD17" s="67">
        <v>3.65</v>
      </c>
      <c r="AE17" s="67">
        <v>3.65</v>
      </c>
      <c r="AF17" s="67">
        <f t="shared" si="13"/>
        <v>0</v>
      </c>
      <c r="AG17" s="67">
        <f t="shared" si="14"/>
        <v>0</v>
      </c>
      <c r="AH17" s="68">
        <f t="shared" si="15"/>
        <v>3.65</v>
      </c>
      <c r="AI17" s="67">
        <v>4.43</v>
      </c>
      <c r="AJ17" s="67">
        <f t="shared" si="16"/>
        <v>1.4883995840570443</v>
      </c>
      <c r="AK17" s="67">
        <v>4.53</v>
      </c>
      <c r="AL17" s="67">
        <f t="shared" si="17"/>
        <v>1.5107219394949427</v>
      </c>
      <c r="AM17" s="67">
        <v>4.0999999999999996</v>
      </c>
      <c r="AN17" s="67">
        <f t="shared" si="18"/>
        <v>1.410986973710262</v>
      </c>
      <c r="AO17" s="67">
        <f t="shared" si="36"/>
        <v>5.2341925822852617E-2</v>
      </c>
      <c r="AP17" s="67">
        <f t="shared" si="37"/>
        <v>3.0219624963727383E-2</v>
      </c>
      <c r="AQ17" s="68">
        <f t="shared" si="19"/>
        <v>4.3533333333333335</v>
      </c>
      <c r="AR17" s="68">
        <f t="shared" si="20"/>
        <v>1.470036165754083</v>
      </c>
      <c r="AS17" s="67">
        <v>3.66</v>
      </c>
      <c r="AT17" s="67">
        <v>3.64</v>
      </c>
      <c r="AU17" s="67">
        <v>3.67</v>
      </c>
      <c r="AV17" s="67">
        <f t="shared" si="21"/>
        <v>1.5275252316519385E-2</v>
      </c>
      <c r="AW17" s="67">
        <f t="shared" si="22"/>
        <v>8.8191710368819218E-3</v>
      </c>
      <c r="AX17" s="68">
        <f t="shared" si="23"/>
        <v>3.6566666666666667</v>
      </c>
      <c r="AY17" s="67">
        <v>4.91</v>
      </c>
      <c r="AZ17" s="67">
        <f t="shared" si="24"/>
        <v>1.5912739418064292</v>
      </c>
      <c r="BA17" s="67">
        <v>5.0999999999999996</v>
      </c>
      <c r="BB17" s="67">
        <f t="shared" si="25"/>
        <v>1.62924053973028</v>
      </c>
      <c r="BC17" s="67">
        <v>5.07</v>
      </c>
      <c r="BD17" s="67">
        <f t="shared" si="26"/>
        <v>1.6233408176030919</v>
      </c>
      <c r="BE17" s="67">
        <f t="shared" si="38"/>
        <v>2.0430996885647298E-2</v>
      </c>
      <c r="BF17" s="67">
        <f t="shared" si="39"/>
        <v>1.1795841551740875E-2</v>
      </c>
      <c r="BG17" s="68">
        <f t="shared" si="27"/>
        <v>5.0266666666666664</v>
      </c>
      <c r="BH17" s="68">
        <f t="shared" si="28"/>
        <v>1.6146184330466005</v>
      </c>
      <c r="BI17" s="67">
        <v>3.62</v>
      </c>
      <c r="BJ17" s="67">
        <v>3.64</v>
      </c>
      <c r="BK17" s="67">
        <v>3.64</v>
      </c>
      <c r="BL17" s="67">
        <f t="shared" si="29"/>
        <v>1.1547005383792526E-2</v>
      </c>
      <c r="BM17" s="67">
        <f t="shared" si="30"/>
        <v>6.6666666666666732E-3</v>
      </c>
      <c r="BN17" s="69">
        <f t="shared" si="31"/>
        <v>3.6333333333333333</v>
      </c>
    </row>
    <row r="18" spans="1:66" x14ac:dyDescent="0.15">
      <c r="A18" s="56"/>
      <c r="B18" s="91"/>
      <c r="C18" s="91"/>
      <c r="D18" s="91"/>
      <c r="E18" s="91"/>
      <c r="F18" s="91"/>
      <c r="G18" s="91"/>
      <c r="H18" s="91"/>
      <c r="I18" s="91"/>
      <c r="J18" s="91"/>
      <c r="K18" s="91"/>
      <c r="L18" s="91"/>
      <c r="M18" s="91"/>
      <c r="N18" s="91"/>
      <c r="O18" s="91"/>
      <c r="P18" s="91"/>
      <c r="Q18" s="91"/>
      <c r="R18" s="91"/>
      <c r="S18" s="91"/>
      <c r="T18" s="91"/>
      <c r="U18" s="91"/>
      <c r="V18" s="91"/>
      <c r="W18" s="91"/>
      <c r="X18" s="91"/>
      <c r="Y18" s="91"/>
      <c r="Z18" s="91"/>
      <c r="AA18" s="91"/>
      <c r="AB18" s="91"/>
      <c r="AC18" s="91"/>
      <c r="AD18" s="91"/>
      <c r="AE18" s="91"/>
      <c r="AF18" s="91"/>
      <c r="AG18" s="91"/>
      <c r="AH18" s="91"/>
      <c r="AI18" s="91"/>
      <c r="AJ18" s="91"/>
      <c r="AK18" s="91"/>
      <c r="AL18" s="91"/>
      <c r="AM18" s="91"/>
      <c r="AN18" s="91"/>
      <c r="AO18" s="91"/>
      <c r="AP18" s="91"/>
      <c r="AQ18" s="91"/>
      <c r="AR18" s="91"/>
      <c r="AS18" s="91"/>
      <c r="AT18" s="91"/>
      <c r="AU18" s="91"/>
      <c r="AV18" s="91"/>
      <c r="AW18" s="91"/>
      <c r="AX18" s="91"/>
      <c r="AY18" s="91"/>
      <c r="AZ18" s="91"/>
      <c r="BA18" s="91"/>
      <c r="BB18" s="91"/>
      <c r="BC18" s="91"/>
      <c r="BD18" s="91"/>
      <c r="BE18" s="91"/>
      <c r="BF18" s="91"/>
      <c r="BG18" s="91"/>
      <c r="BH18" s="91"/>
      <c r="BI18" s="91"/>
      <c r="BJ18" s="91"/>
      <c r="BK18" s="91"/>
      <c r="BL18" s="91"/>
      <c r="BM18" s="91"/>
      <c r="BN18" s="91"/>
    </row>
    <row r="19" spans="1:66" x14ac:dyDescent="0.15">
      <c r="A19" s="56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56"/>
      <c r="AW19" s="56"/>
      <c r="AX19" s="56"/>
      <c r="AY19" s="56"/>
      <c r="AZ19" s="56"/>
      <c r="BA19" s="56"/>
      <c r="BB19" s="56"/>
      <c r="BC19" s="56"/>
      <c r="BD19" s="56"/>
      <c r="BE19" s="56"/>
      <c r="BF19" s="56"/>
      <c r="BG19" s="56"/>
      <c r="BH19" s="56"/>
      <c r="BI19" s="56"/>
      <c r="BJ19" s="56"/>
      <c r="BK19" s="56"/>
      <c r="BL19" s="56"/>
      <c r="BM19" s="56"/>
      <c r="BN19" s="56"/>
    </row>
    <row r="20" spans="1:66" x14ac:dyDescent="0.15">
      <c r="A20" s="56"/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56"/>
      <c r="T20" s="56"/>
      <c r="U20" s="56"/>
      <c r="V20" s="56"/>
      <c r="W20" s="56"/>
      <c r="X20" s="56"/>
      <c r="Y20" s="56"/>
      <c r="Z20" s="56"/>
      <c r="AA20" s="56"/>
      <c r="AB20" s="56"/>
      <c r="AC20" s="56"/>
      <c r="AD20" s="56"/>
      <c r="AE20" s="56"/>
      <c r="AF20" s="56"/>
      <c r="AG20" s="56"/>
      <c r="AH20" s="56"/>
      <c r="AI20" s="56"/>
      <c r="AJ20" s="56"/>
      <c r="AK20" s="56"/>
      <c r="AL20" s="56"/>
      <c r="AM20" s="56"/>
      <c r="AN20" s="56"/>
      <c r="AO20" s="56"/>
      <c r="AP20" s="56"/>
      <c r="AQ20" s="56"/>
      <c r="AR20" s="56"/>
      <c r="AS20" s="56"/>
      <c r="AT20" s="56"/>
      <c r="AU20" s="56"/>
      <c r="AV20" s="56"/>
      <c r="AW20" s="56"/>
      <c r="AX20" s="56"/>
      <c r="AY20" s="56"/>
      <c r="AZ20" s="56"/>
      <c r="BA20" s="56"/>
      <c r="BB20" s="56"/>
      <c r="BC20" s="56"/>
      <c r="BD20" s="56"/>
      <c r="BE20" s="56"/>
      <c r="BF20" s="56"/>
      <c r="BG20" s="56"/>
      <c r="BH20" s="56"/>
      <c r="BI20" s="56"/>
      <c r="BJ20" s="56"/>
      <c r="BK20" s="56"/>
      <c r="BL20" s="56"/>
      <c r="BM20" s="56"/>
      <c r="BN20" s="56"/>
    </row>
    <row r="21" spans="1:66" x14ac:dyDescent="0.15">
      <c r="A21" s="56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56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56"/>
      <c r="BM21" s="56"/>
      <c r="BN21" s="56"/>
    </row>
    <row r="22" spans="1:66" x14ac:dyDescent="0.15">
      <c r="A22" s="56"/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6"/>
      <c r="O22" s="56"/>
      <c r="P22" s="56"/>
      <c r="Q22" s="56"/>
      <c r="R22" s="56"/>
      <c r="S22" s="56"/>
      <c r="T22" s="56"/>
      <c r="U22" s="56"/>
      <c r="V22" s="56"/>
      <c r="W22" s="56"/>
      <c r="X22" s="56"/>
      <c r="Y22" s="56"/>
      <c r="Z22" s="56"/>
      <c r="AA22" s="56"/>
      <c r="AB22" s="56"/>
      <c r="AC22" s="56"/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  <c r="AS22" s="56"/>
      <c r="AT22" s="56"/>
      <c r="AU22" s="56"/>
      <c r="AV22" s="56"/>
      <c r="AW22" s="56"/>
      <c r="AX22" s="56"/>
      <c r="AY22" s="56"/>
      <c r="AZ22" s="56"/>
      <c r="BA22" s="56"/>
      <c r="BB22" s="56"/>
      <c r="BC22" s="56"/>
      <c r="BD22" s="56"/>
      <c r="BE22" s="56"/>
      <c r="BF22" s="56"/>
      <c r="BG22" s="56"/>
      <c r="BH22" s="56"/>
      <c r="BI22" s="56"/>
      <c r="BJ22" s="56"/>
      <c r="BK22" s="56"/>
      <c r="BL22" s="56"/>
      <c r="BM22" s="56"/>
      <c r="BN22" s="56"/>
    </row>
    <row r="23" spans="1:66" x14ac:dyDescent="0.15">
      <c r="A23" s="56"/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56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56"/>
      <c r="BM23" s="56"/>
      <c r="BN23" s="56"/>
    </row>
    <row r="24" spans="1:66" x14ac:dyDescent="0.15">
      <c r="A24" s="56"/>
      <c r="B24" s="56"/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56"/>
      <c r="V24" s="56"/>
      <c r="W24" s="56"/>
      <c r="X24" s="56"/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  <c r="AS24" s="56"/>
      <c r="AT24" s="56"/>
      <c r="AU24" s="56"/>
      <c r="AV24" s="56"/>
      <c r="AW24" s="56"/>
      <c r="AX24" s="56"/>
      <c r="AY24" s="56"/>
      <c r="AZ24" s="56"/>
      <c r="BA24" s="56"/>
      <c r="BB24" s="56"/>
      <c r="BC24" s="56"/>
      <c r="BD24" s="56"/>
      <c r="BE24" s="56"/>
      <c r="BF24" s="56"/>
      <c r="BG24" s="56"/>
      <c r="BH24" s="56"/>
      <c r="BI24" s="56"/>
      <c r="BJ24" s="56"/>
      <c r="BK24" s="56"/>
      <c r="BL24" s="56"/>
      <c r="BM24" s="56"/>
      <c r="BN24" s="56"/>
    </row>
    <row r="25" spans="1:66" x14ac:dyDescent="0.15">
      <c r="A25" s="56"/>
      <c r="B25" s="56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56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  <c r="BH25" s="56"/>
      <c r="BI25" s="56"/>
      <c r="BJ25" s="56"/>
      <c r="BK25" s="56"/>
      <c r="BL25" s="56"/>
      <c r="BM25" s="56"/>
      <c r="BN25" s="56"/>
    </row>
    <row r="26" spans="1:66" x14ac:dyDescent="0.15">
      <c r="A26" s="56"/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56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56"/>
      <c r="AC26" s="56"/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56"/>
      <c r="AW26" s="56"/>
      <c r="AX26" s="56"/>
      <c r="AY26" s="56"/>
      <c r="AZ26" s="56"/>
      <c r="BA26" s="56"/>
      <c r="BB26" s="56"/>
      <c r="BC26" s="56"/>
      <c r="BD26" s="56"/>
      <c r="BE26" s="56"/>
      <c r="BF26" s="56"/>
      <c r="BG26" s="56"/>
      <c r="BH26" s="56"/>
      <c r="BI26" s="56"/>
      <c r="BJ26" s="56"/>
      <c r="BK26" s="56"/>
      <c r="BL26" s="56"/>
      <c r="BM26" s="56"/>
      <c r="BN26" s="56"/>
    </row>
    <row r="27" spans="1:66" x14ac:dyDescent="0.15">
      <c r="A27" s="56"/>
      <c r="B27" s="56"/>
      <c r="C27" s="56"/>
      <c r="D27" s="56"/>
      <c r="E27" s="56"/>
      <c r="F27" s="56"/>
      <c r="G27" s="56"/>
      <c r="H27" s="56"/>
      <c r="I27" s="56"/>
      <c r="J27" s="56"/>
      <c r="K27" s="56"/>
      <c r="L27" s="56"/>
      <c r="M27" s="56"/>
      <c r="N27" s="56"/>
      <c r="O27" s="56"/>
      <c r="P27" s="56"/>
      <c r="Q27" s="56"/>
      <c r="R27" s="56"/>
      <c r="S27" s="56"/>
      <c r="T27" s="56"/>
      <c r="U27" s="56"/>
      <c r="V27" s="56"/>
      <c r="W27" s="56"/>
      <c r="X27" s="56"/>
      <c r="Y27" s="56"/>
      <c r="Z27" s="56"/>
      <c r="AA27" s="56"/>
      <c r="AB27" s="56"/>
      <c r="AC27" s="56"/>
      <c r="AD27" s="56"/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56"/>
      <c r="AT27" s="56"/>
      <c r="AU27" s="56"/>
      <c r="AV27" s="56"/>
      <c r="AW27" s="56"/>
      <c r="AX27" s="56"/>
      <c r="AY27" s="56"/>
      <c r="AZ27" s="56"/>
      <c r="BA27" s="56"/>
      <c r="BB27" s="56"/>
      <c r="BC27" s="56"/>
      <c r="BD27" s="56"/>
      <c r="BE27" s="56"/>
      <c r="BF27" s="56"/>
      <c r="BG27" s="56"/>
      <c r="BH27" s="56"/>
      <c r="BI27" s="56"/>
      <c r="BJ27" s="56"/>
      <c r="BK27" s="56"/>
      <c r="BL27" s="56"/>
      <c r="BM27" s="56"/>
      <c r="BN27" s="56"/>
    </row>
    <row r="28" spans="1:66" x14ac:dyDescent="0.15">
      <c r="A28" s="56"/>
      <c r="B28" s="56"/>
      <c r="C28" s="56"/>
      <c r="D28" s="56"/>
      <c r="E28" s="56"/>
      <c r="F28" s="56"/>
      <c r="G28" s="56"/>
      <c r="H28" s="56"/>
      <c r="I28" s="56"/>
      <c r="J28" s="56"/>
      <c r="K28" s="56"/>
      <c r="L28" s="56"/>
      <c r="M28" s="56"/>
      <c r="N28" s="56"/>
      <c r="O28" s="56"/>
      <c r="P28" s="56"/>
      <c r="Q28" s="56"/>
      <c r="R28" s="56"/>
      <c r="S28" s="56"/>
      <c r="T28" s="56"/>
      <c r="U28" s="56"/>
      <c r="V28" s="56"/>
      <c r="W28" s="56"/>
      <c r="X28" s="56"/>
      <c r="Y28" s="56"/>
      <c r="Z28" s="56"/>
      <c r="AA28" s="56"/>
      <c r="AB28" s="56"/>
      <c r="AC28" s="56"/>
      <c r="AD28" s="56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56"/>
      <c r="AW28" s="56"/>
      <c r="AX28" s="56"/>
      <c r="AY28" s="56"/>
      <c r="AZ28" s="56"/>
      <c r="BA28" s="56"/>
      <c r="BB28" s="56"/>
      <c r="BC28" s="56"/>
      <c r="BD28" s="56"/>
      <c r="BE28" s="56"/>
      <c r="BF28" s="56"/>
      <c r="BG28" s="56"/>
      <c r="BH28" s="56"/>
      <c r="BI28" s="56"/>
      <c r="BJ28" s="56"/>
      <c r="BK28" s="56"/>
      <c r="BL28" s="56"/>
      <c r="BM28" s="56"/>
      <c r="BN28" s="56"/>
    </row>
    <row r="29" spans="1:66" x14ac:dyDescent="0.15">
      <c r="A29" s="56"/>
      <c r="B29" s="56"/>
      <c r="C29" s="56"/>
      <c r="D29" s="56"/>
      <c r="E29" s="56"/>
      <c r="F29" s="56"/>
      <c r="G29" s="56"/>
      <c r="H29" s="56"/>
      <c r="I29" s="56"/>
      <c r="J29" s="56"/>
      <c r="K29" s="56"/>
      <c r="L29" s="56"/>
      <c r="M29" s="56"/>
      <c r="N29" s="56"/>
      <c r="O29" s="56"/>
      <c r="P29" s="56"/>
      <c r="Q29" s="56"/>
      <c r="R29" s="56"/>
      <c r="S29" s="56"/>
      <c r="T29" s="56"/>
      <c r="U29" s="56"/>
      <c r="V29" s="56"/>
      <c r="W29" s="56"/>
      <c r="X29" s="56"/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56"/>
      <c r="AW29" s="56"/>
      <c r="AX29" s="56"/>
      <c r="AY29" s="56"/>
      <c r="AZ29" s="56"/>
      <c r="BA29" s="56"/>
      <c r="BB29" s="56"/>
      <c r="BC29" s="56"/>
      <c r="BD29" s="56"/>
      <c r="BE29" s="56"/>
      <c r="BF29" s="56"/>
      <c r="BG29" s="56"/>
      <c r="BH29" s="56"/>
      <c r="BI29" s="56"/>
      <c r="BJ29" s="56"/>
      <c r="BK29" s="56"/>
      <c r="BL29" s="56"/>
      <c r="BM29" s="56"/>
      <c r="BN29" s="56"/>
    </row>
    <row r="30" spans="1:66" x14ac:dyDescent="0.15">
      <c r="A30" s="56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56"/>
      <c r="P30" s="56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56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  <c r="AT30" s="56"/>
      <c r="AU30" s="56"/>
      <c r="AV30" s="56"/>
      <c r="AW30" s="56"/>
      <c r="AX30" s="56"/>
      <c r="AY30" s="56"/>
      <c r="AZ30" s="56"/>
      <c r="BA30" s="56"/>
      <c r="BB30" s="56"/>
      <c r="BC30" s="56"/>
      <c r="BD30" s="56"/>
      <c r="BE30" s="56"/>
      <c r="BF30" s="56"/>
      <c r="BG30" s="56"/>
      <c r="BH30" s="56"/>
      <c r="BI30" s="56"/>
      <c r="BJ30" s="56"/>
      <c r="BK30" s="56"/>
      <c r="BL30" s="56"/>
      <c r="BM30" s="56"/>
      <c r="BN30" s="56"/>
    </row>
    <row r="31" spans="1:66" x14ac:dyDescent="0.15">
      <c r="A31" s="56"/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6"/>
      <c r="O31" s="56"/>
      <c r="P31" s="56"/>
      <c r="Q31" s="56"/>
      <c r="R31" s="56"/>
      <c r="S31" s="56"/>
      <c r="T31" s="56"/>
      <c r="U31" s="56"/>
      <c r="V31" s="56"/>
      <c r="W31" s="56"/>
      <c r="X31" s="56"/>
      <c r="Y31" s="56"/>
      <c r="Z31" s="56"/>
      <c r="AA31" s="56"/>
      <c r="AB31" s="56"/>
      <c r="AC31" s="56"/>
      <c r="AD31" s="56"/>
      <c r="AE31" s="56"/>
      <c r="AF31" s="56"/>
      <c r="AG31" s="56"/>
      <c r="AH31" s="56"/>
      <c r="AI31" s="56"/>
      <c r="AJ31" s="56"/>
      <c r="AK31" s="56"/>
      <c r="AL31" s="56"/>
      <c r="AM31" s="56"/>
      <c r="AN31" s="56"/>
      <c r="AO31" s="56"/>
      <c r="AP31" s="56"/>
      <c r="AQ31" s="56"/>
      <c r="AR31" s="56"/>
      <c r="AS31" s="56"/>
      <c r="AT31" s="56"/>
      <c r="AU31" s="56"/>
      <c r="AV31" s="56"/>
      <c r="AW31" s="56"/>
      <c r="AX31" s="56"/>
      <c r="AY31" s="56"/>
      <c r="AZ31" s="56"/>
      <c r="BA31" s="56"/>
      <c r="BB31" s="56"/>
      <c r="BC31" s="56"/>
      <c r="BD31" s="56"/>
      <c r="BE31" s="56"/>
      <c r="BF31" s="56"/>
      <c r="BG31" s="56"/>
      <c r="BH31" s="56"/>
      <c r="BI31" s="56"/>
      <c r="BJ31" s="56"/>
      <c r="BK31" s="56"/>
      <c r="BL31" s="56"/>
      <c r="BM31" s="56"/>
      <c r="BN31" s="56"/>
    </row>
    <row r="32" spans="1:66" x14ac:dyDescent="0.15">
      <c r="A32" s="56"/>
      <c r="B32" s="56"/>
      <c r="C32" s="56"/>
      <c r="D32" s="56"/>
      <c r="E32" s="56"/>
      <c r="F32" s="56"/>
      <c r="G32" s="56"/>
      <c r="H32" s="56"/>
      <c r="I32" s="56"/>
      <c r="J32" s="56"/>
      <c r="K32" s="56"/>
      <c r="L32" s="56"/>
      <c r="M32" s="56"/>
      <c r="N32" s="56"/>
      <c r="O32" s="56"/>
      <c r="P32" s="56"/>
      <c r="Q32" s="56"/>
      <c r="R32" s="56"/>
      <c r="S32" s="56"/>
      <c r="T32" s="56"/>
      <c r="U32" s="56"/>
      <c r="V32" s="56"/>
      <c r="W32" s="56"/>
      <c r="X32" s="56"/>
      <c r="Y32" s="56"/>
      <c r="Z32" s="56"/>
      <c r="AA32" s="56"/>
      <c r="AB32" s="56"/>
      <c r="AC32" s="56"/>
      <c r="AD32" s="56"/>
      <c r="AE32" s="56"/>
      <c r="AF32" s="56"/>
      <c r="AG32" s="56"/>
      <c r="AH32" s="56"/>
      <c r="AI32" s="56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56"/>
      <c r="AW32" s="56"/>
      <c r="AX32" s="56"/>
      <c r="AY32" s="56"/>
      <c r="AZ32" s="56"/>
      <c r="BA32" s="56"/>
      <c r="BB32" s="56"/>
      <c r="BC32" s="56"/>
      <c r="BD32" s="56"/>
      <c r="BE32" s="56"/>
      <c r="BF32" s="56"/>
      <c r="BG32" s="56"/>
      <c r="BH32" s="56"/>
      <c r="BI32" s="56"/>
      <c r="BJ32" s="56"/>
      <c r="BK32" s="56"/>
      <c r="BL32" s="56"/>
      <c r="BM32" s="56"/>
      <c r="BN32" s="56"/>
    </row>
    <row r="33" spans="1:66" x14ac:dyDescent="0.15">
      <c r="A33" s="56"/>
      <c r="B33" s="56"/>
      <c r="C33" s="56"/>
      <c r="D33" s="56"/>
      <c r="E33" s="56"/>
      <c r="F33" s="56"/>
      <c r="G33" s="56"/>
      <c r="H33" s="56"/>
      <c r="I33" s="56"/>
      <c r="J33" s="56"/>
      <c r="K33" s="56"/>
      <c r="L33" s="56"/>
      <c r="M33" s="56"/>
      <c r="N33" s="56"/>
      <c r="O33" s="56"/>
      <c r="P33" s="56"/>
      <c r="Q33" s="56"/>
      <c r="R33" s="56"/>
      <c r="S33" s="56"/>
      <c r="T33" s="56"/>
      <c r="U33" s="56"/>
      <c r="V33" s="56"/>
      <c r="W33" s="56"/>
      <c r="X33" s="56"/>
      <c r="Y33" s="56"/>
      <c r="Z33" s="56"/>
      <c r="AA33" s="56"/>
      <c r="AB33" s="56"/>
      <c r="AC33" s="56"/>
      <c r="AD33" s="56"/>
      <c r="AE33" s="56"/>
      <c r="AF33" s="56"/>
      <c r="AG33" s="56"/>
      <c r="AH33" s="56"/>
      <c r="AI33" s="56"/>
      <c r="AJ33" s="56"/>
      <c r="AK33" s="56"/>
      <c r="AL33" s="56"/>
      <c r="AM33" s="56"/>
      <c r="AN33" s="56"/>
      <c r="AO33" s="56"/>
      <c r="AP33" s="56"/>
      <c r="AQ33" s="56"/>
      <c r="AR33" s="56"/>
      <c r="AS33" s="56"/>
      <c r="AT33" s="56"/>
      <c r="AU33" s="56"/>
      <c r="AV33" s="56"/>
      <c r="AW33" s="56"/>
      <c r="AX33" s="56"/>
      <c r="AY33" s="56"/>
      <c r="AZ33" s="56"/>
      <c r="BA33" s="56"/>
      <c r="BB33" s="56"/>
      <c r="BC33" s="56"/>
      <c r="BD33" s="56"/>
      <c r="BE33" s="56"/>
      <c r="BF33" s="56"/>
      <c r="BG33" s="56"/>
      <c r="BH33" s="56"/>
      <c r="BI33" s="56"/>
      <c r="BJ33" s="56"/>
      <c r="BK33" s="56"/>
      <c r="BL33" s="56"/>
      <c r="BM33" s="56"/>
      <c r="BN33" s="56"/>
    </row>
    <row r="34" spans="1:66" x14ac:dyDescent="0.15">
      <c r="A34" s="56"/>
      <c r="B34" s="56"/>
      <c r="C34" s="56"/>
      <c r="D34" s="56"/>
      <c r="E34" s="56"/>
      <c r="F34" s="56"/>
      <c r="G34" s="56"/>
      <c r="H34" s="56"/>
      <c r="I34" s="56"/>
      <c r="J34" s="56"/>
      <c r="K34" s="56"/>
      <c r="L34" s="56"/>
      <c r="M34" s="56"/>
      <c r="N34" s="56"/>
      <c r="O34" s="56"/>
      <c r="P34" s="56"/>
      <c r="Q34" s="56"/>
      <c r="R34" s="56"/>
      <c r="S34" s="56"/>
      <c r="T34" s="56"/>
      <c r="U34" s="56"/>
      <c r="V34" s="56"/>
      <c r="W34" s="56"/>
      <c r="X34" s="56"/>
      <c r="Y34" s="56"/>
      <c r="Z34" s="56"/>
      <c r="AA34" s="56"/>
      <c r="AB34" s="56"/>
      <c r="AC34" s="56"/>
      <c r="AD34" s="56"/>
      <c r="AE34" s="56"/>
      <c r="AF34" s="56"/>
      <c r="AG34" s="56"/>
      <c r="AH34" s="56"/>
      <c r="AI34" s="56"/>
      <c r="AJ34" s="56"/>
      <c r="AK34" s="56"/>
      <c r="AL34" s="56"/>
      <c r="AM34" s="56"/>
      <c r="AN34" s="56"/>
      <c r="AO34" s="56"/>
      <c r="AP34" s="56"/>
      <c r="AQ34" s="56"/>
      <c r="AR34" s="56"/>
      <c r="AS34" s="56"/>
      <c r="AT34" s="56"/>
      <c r="AU34" s="56"/>
      <c r="AV34" s="56"/>
      <c r="AW34" s="56"/>
      <c r="AX34" s="56"/>
      <c r="AY34" s="56"/>
      <c r="AZ34" s="56"/>
      <c r="BA34" s="56"/>
      <c r="BB34" s="56"/>
      <c r="BC34" s="56"/>
      <c r="BD34" s="56"/>
      <c r="BE34" s="56"/>
      <c r="BF34" s="56"/>
      <c r="BG34" s="56"/>
      <c r="BH34" s="56"/>
      <c r="BI34" s="56"/>
      <c r="BJ34" s="56"/>
      <c r="BK34" s="56"/>
      <c r="BL34" s="56"/>
      <c r="BM34" s="56"/>
      <c r="BN34" s="56"/>
    </row>
    <row r="35" spans="1:66" x14ac:dyDescent="0.15">
      <c r="A35" s="56"/>
      <c r="B35" s="56"/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  <c r="AB35" s="56"/>
      <c r="AC35" s="56"/>
      <c r="AD35" s="56"/>
      <c r="AE35" s="56"/>
      <c r="AF35" s="56"/>
      <c r="AG35" s="56"/>
      <c r="AH35" s="56"/>
      <c r="AI35" s="56"/>
      <c r="AJ35" s="56"/>
      <c r="AK35" s="56"/>
      <c r="AL35" s="56"/>
      <c r="AM35" s="56"/>
      <c r="AN35" s="56"/>
      <c r="AO35" s="56"/>
      <c r="AP35" s="56"/>
      <c r="AQ35" s="56"/>
      <c r="AR35" s="56"/>
      <c r="AS35" s="56"/>
      <c r="AT35" s="56"/>
      <c r="AU35" s="56"/>
      <c r="AV35" s="56"/>
      <c r="AW35" s="56"/>
      <c r="AX35" s="56"/>
      <c r="AY35" s="56"/>
      <c r="AZ35" s="56"/>
      <c r="BA35" s="56"/>
      <c r="BB35" s="56"/>
      <c r="BC35" s="56"/>
      <c r="BD35" s="56"/>
      <c r="BE35" s="56"/>
      <c r="BF35" s="56"/>
      <c r="BG35" s="56"/>
      <c r="BH35" s="56"/>
      <c r="BI35" s="56"/>
      <c r="BJ35" s="56"/>
      <c r="BK35" s="56"/>
      <c r="BL35" s="56"/>
      <c r="BM35" s="56"/>
      <c r="BN35" s="56"/>
    </row>
    <row r="36" spans="1:66" x14ac:dyDescent="0.15">
      <c r="A36" s="56"/>
      <c r="B36" s="56"/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6"/>
      <c r="S36" s="56"/>
      <c r="T36" s="56"/>
      <c r="U36" s="56"/>
      <c r="V36" s="56"/>
      <c r="W36" s="56"/>
      <c r="X36" s="56"/>
      <c r="Y36" s="56"/>
      <c r="Z36" s="56"/>
      <c r="AA36" s="56"/>
      <c r="AB36" s="56"/>
      <c r="AC36" s="56"/>
      <c r="AD36" s="56"/>
      <c r="AE36" s="56"/>
      <c r="AF36" s="56"/>
      <c r="AG36" s="56"/>
      <c r="AH36" s="56"/>
      <c r="AI36" s="56"/>
      <c r="AJ36" s="56"/>
      <c r="AK36" s="56"/>
      <c r="AL36" s="56"/>
      <c r="AM36" s="56"/>
      <c r="AN36" s="56"/>
      <c r="AO36" s="56"/>
      <c r="AP36" s="56"/>
      <c r="AQ36" s="56"/>
      <c r="AR36" s="56"/>
      <c r="AS36" s="56"/>
      <c r="AT36" s="56"/>
      <c r="AU36" s="56"/>
      <c r="AV36" s="56"/>
      <c r="AW36" s="56"/>
      <c r="AX36" s="56"/>
      <c r="AY36" s="56"/>
      <c r="AZ36" s="56"/>
      <c r="BA36" s="56"/>
      <c r="BB36" s="56"/>
      <c r="BC36" s="56"/>
      <c r="BD36" s="56"/>
      <c r="BE36" s="56"/>
      <c r="BF36" s="56"/>
      <c r="BG36" s="56"/>
      <c r="BH36" s="56"/>
      <c r="BI36" s="56"/>
      <c r="BJ36" s="56"/>
      <c r="BK36" s="56"/>
      <c r="BL36" s="56"/>
      <c r="BM36" s="56"/>
      <c r="BN36" s="56"/>
    </row>
    <row r="37" spans="1:66" x14ac:dyDescent="0.15">
      <c r="A37" s="56"/>
      <c r="B37" s="56"/>
      <c r="C37" s="56"/>
      <c r="D37" s="56"/>
      <c r="E37" s="56"/>
      <c r="F37" s="56"/>
      <c r="G37" s="56"/>
      <c r="H37" s="56"/>
      <c r="I37" s="56"/>
      <c r="J37" s="56"/>
      <c r="K37" s="56"/>
      <c r="L37" s="56"/>
      <c r="M37" s="56"/>
      <c r="N37" s="56"/>
      <c r="O37" s="56"/>
      <c r="P37" s="56"/>
      <c r="Q37" s="56"/>
      <c r="R37" s="56"/>
      <c r="S37" s="56"/>
      <c r="T37" s="56"/>
      <c r="U37" s="56"/>
      <c r="V37" s="56"/>
      <c r="W37" s="56"/>
      <c r="X37" s="56"/>
      <c r="Y37" s="56"/>
      <c r="Z37" s="56"/>
      <c r="AA37" s="56"/>
      <c r="AB37" s="56"/>
      <c r="AC37" s="56"/>
      <c r="AD37" s="56"/>
      <c r="AE37" s="56"/>
      <c r="AF37" s="56"/>
      <c r="AG37" s="56"/>
      <c r="AH37" s="56"/>
      <c r="AI37" s="56"/>
      <c r="AJ37" s="56"/>
      <c r="AK37" s="56"/>
      <c r="AL37" s="56"/>
      <c r="AM37" s="56"/>
      <c r="AN37" s="56"/>
      <c r="AO37" s="56"/>
      <c r="AP37" s="56"/>
      <c r="AQ37" s="56"/>
      <c r="AR37" s="56"/>
      <c r="AS37" s="56"/>
      <c r="AT37" s="56"/>
      <c r="AU37" s="56"/>
      <c r="AV37" s="56"/>
      <c r="AW37" s="56"/>
      <c r="AX37" s="56"/>
      <c r="AY37" s="56"/>
      <c r="AZ37" s="56"/>
      <c r="BA37" s="56"/>
      <c r="BB37" s="56"/>
      <c r="BC37" s="56"/>
      <c r="BD37" s="56"/>
      <c r="BE37" s="56"/>
      <c r="BF37" s="56"/>
      <c r="BG37" s="56"/>
      <c r="BH37" s="56"/>
      <c r="BI37" s="56"/>
      <c r="BJ37" s="56"/>
      <c r="BK37" s="56"/>
      <c r="BL37" s="56"/>
      <c r="BM37" s="56"/>
      <c r="BN37" s="56"/>
    </row>
    <row r="38" spans="1:66" x14ac:dyDescent="0.15">
      <c r="A38" s="56"/>
      <c r="B38" s="56"/>
      <c r="C38" s="56"/>
      <c r="D38" s="56"/>
      <c r="E38" s="56"/>
      <c r="F38" s="56"/>
      <c r="G38" s="56"/>
      <c r="H38" s="56"/>
      <c r="I38" s="56"/>
      <c r="J38" s="56"/>
      <c r="K38" s="56"/>
      <c r="L38" s="56"/>
      <c r="M38" s="56"/>
      <c r="N38" s="56"/>
      <c r="O38" s="56"/>
      <c r="P38" s="56"/>
      <c r="Q38" s="56"/>
      <c r="R38" s="56"/>
      <c r="S38" s="56"/>
      <c r="T38" s="56"/>
      <c r="U38" s="56"/>
      <c r="V38" s="56"/>
      <c r="W38" s="56"/>
      <c r="X38" s="56"/>
      <c r="Y38" s="56"/>
      <c r="Z38" s="56"/>
      <c r="AA38" s="56"/>
      <c r="AB38" s="56"/>
      <c r="AC38" s="56"/>
      <c r="AD38" s="56"/>
      <c r="AE38" s="56"/>
      <c r="AF38" s="56"/>
      <c r="AG38" s="56"/>
      <c r="AH38" s="56"/>
      <c r="AI38" s="56"/>
      <c r="AJ38" s="56"/>
      <c r="AK38" s="56"/>
      <c r="AL38" s="56"/>
      <c r="AM38" s="56"/>
      <c r="AN38" s="56"/>
      <c r="AO38" s="56"/>
      <c r="AP38" s="56"/>
      <c r="AQ38" s="56"/>
      <c r="AR38" s="56"/>
      <c r="AS38" s="56"/>
      <c r="AT38" s="56"/>
      <c r="AU38" s="56"/>
      <c r="AV38" s="56"/>
      <c r="AW38" s="56"/>
      <c r="AX38" s="56"/>
      <c r="AY38" s="56"/>
      <c r="AZ38" s="56"/>
      <c r="BA38" s="56"/>
      <c r="BB38" s="56"/>
      <c r="BC38" s="56"/>
      <c r="BD38" s="56"/>
      <c r="BE38" s="56"/>
      <c r="BF38" s="56"/>
      <c r="BG38" s="56"/>
      <c r="BH38" s="56"/>
      <c r="BI38" s="56"/>
      <c r="BJ38" s="56"/>
      <c r="BK38" s="56"/>
      <c r="BL38" s="56"/>
      <c r="BM38" s="56"/>
      <c r="BN38" s="56"/>
    </row>
    <row r="39" spans="1:66" x14ac:dyDescent="0.15">
      <c r="A39" s="56"/>
      <c r="B39" s="56"/>
      <c r="C39" s="56"/>
      <c r="D39" s="56"/>
      <c r="E39" s="56"/>
      <c r="F39" s="56"/>
      <c r="G39" s="56"/>
      <c r="H39" s="56"/>
      <c r="I39" s="56"/>
      <c r="J39" s="56"/>
      <c r="K39" s="56"/>
      <c r="L39" s="56"/>
      <c r="M39" s="56"/>
      <c r="N39" s="56"/>
      <c r="O39" s="56"/>
      <c r="P39" s="56"/>
      <c r="Q39" s="56"/>
      <c r="R39" s="56"/>
      <c r="S39" s="56"/>
      <c r="T39" s="56"/>
      <c r="U39" s="56"/>
      <c r="V39" s="56"/>
      <c r="W39" s="56"/>
      <c r="X39" s="56"/>
      <c r="Y39" s="56"/>
      <c r="Z39" s="56"/>
      <c r="AA39" s="56"/>
      <c r="AB39" s="56"/>
      <c r="AC39" s="56"/>
      <c r="AD39" s="56"/>
      <c r="AE39" s="56"/>
      <c r="AF39" s="56"/>
      <c r="AG39" s="56"/>
      <c r="AH39" s="56"/>
      <c r="AI39" s="56"/>
      <c r="AJ39" s="56"/>
      <c r="AK39" s="56"/>
      <c r="AL39" s="56"/>
      <c r="AM39" s="56"/>
      <c r="AN39" s="56"/>
      <c r="AO39" s="56"/>
      <c r="AP39" s="56"/>
      <c r="AQ39" s="56"/>
      <c r="AR39" s="56"/>
      <c r="AS39" s="56"/>
      <c r="AT39" s="56"/>
      <c r="AU39" s="56"/>
      <c r="AV39" s="56"/>
      <c r="AW39" s="56"/>
      <c r="AX39" s="56"/>
      <c r="AY39" s="56"/>
      <c r="AZ39" s="56"/>
      <c r="BA39" s="56"/>
      <c r="BB39" s="56"/>
      <c r="BC39" s="56"/>
      <c r="BD39" s="56"/>
      <c r="BE39" s="56"/>
      <c r="BF39" s="56"/>
      <c r="BG39" s="56"/>
      <c r="BH39" s="56"/>
      <c r="BI39" s="56"/>
      <c r="BJ39" s="56"/>
      <c r="BK39" s="56"/>
      <c r="BL39" s="56"/>
      <c r="BM39" s="56"/>
      <c r="BN39" s="56"/>
    </row>
    <row r="40" spans="1:66" x14ac:dyDescent="0.15">
      <c r="A40" s="56"/>
      <c r="B40" s="56"/>
      <c r="C40" s="56"/>
      <c r="D40" s="56"/>
      <c r="E40" s="56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6"/>
      <c r="S40" s="56"/>
      <c r="T40" s="56"/>
      <c r="U40" s="56"/>
      <c r="V40" s="56"/>
      <c r="W40" s="56"/>
      <c r="X40" s="56"/>
      <c r="Y40" s="56"/>
      <c r="Z40" s="56"/>
      <c r="AA40" s="56"/>
      <c r="AB40" s="56"/>
      <c r="AC40" s="56"/>
      <c r="AD40" s="56"/>
      <c r="AE40" s="56"/>
      <c r="AF40" s="56"/>
      <c r="AG40" s="56"/>
      <c r="AH40" s="56"/>
      <c r="AI40" s="56"/>
      <c r="AJ40" s="56"/>
      <c r="AK40" s="56"/>
      <c r="AL40" s="56"/>
      <c r="AM40" s="56"/>
      <c r="AN40" s="56"/>
      <c r="AO40" s="56"/>
      <c r="AP40" s="56"/>
      <c r="AQ40" s="56"/>
      <c r="AR40" s="56"/>
      <c r="AS40" s="56"/>
      <c r="AT40" s="56"/>
      <c r="AU40" s="56"/>
      <c r="AV40" s="56"/>
      <c r="AW40" s="56"/>
      <c r="AX40" s="56"/>
      <c r="AY40" s="56"/>
      <c r="AZ40" s="56"/>
      <c r="BA40" s="56"/>
      <c r="BB40" s="56"/>
      <c r="BC40" s="56"/>
      <c r="BD40" s="56"/>
      <c r="BE40" s="56"/>
      <c r="BF40" s="56"/>
      <c r="BG40" s="56"/>
      <c r="BH40" s="56"/>
      <c r="BI40" s="56"/>
      <c r="BJ40" s="56"/>
      <c r="BK40" s="56"/>
      <c r="BL40" s="56"/>
      <c r="BM40" s="56"/>
      <c r="BN40" s="56"/>
    </row>
    <row r="41" spans="1:66" x14ac:dyDescent="0.15">
      <c r="A41" s="111" t="s">
        <v>43</v>
      </c>
      <c r="B41" s="111"/>
      <c r="C41" s="111"/>
      <c r="D41" s="111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56"/>
      <c r="T41" s="56"/>
      <c r="U41" s="56"/>
      <c r="V41" s="56"/>
      <c r="W41" s="56"/>
      <c r="X41" s="56"/>
      <c r="Y41" s="56"/>
      <c r="Z41" s="56"/>
      <c r="AA41" s="56"/>
      <c r="AB41" s="56"/>
      <c r="AC41" s="56"/>
      <c r="AD41" s="56"/>
      <c r="AE41" s="56"/>
      <c r="AF41" s="56"/>
      <c r="AG41" s="56"/>
      <c r="AH41" s="56"/>
      <c r="AI41" s="56"/>
      <c r="AJ41" s="56"/>
      <c r="AK41" s="56"/>
      <c r="AL41" s="56"/>
      <c r="AM41" s="56"/>
      <c r="AN41" s="56"/>
      <c r="AO41" s="56"/>
      <c r="AP41" s="56"/>
      <c r="AQ41" s="56"/>
      <c r="AR41" s="56"/>
      <c r="AS41" s="56"/>
      <c r="AT41" s="56"/>
      <c r="AU41" s="56"/>
      <c r="AV41" s="56"/>
      <c r="AW41" s="56"/>
      <c r="AX41" s="56"/>
      <c r="AY41" s="56"/>
      <c r="AZ41" s="56"/>
      <c r="BA41" s="56"/>
      <c r="BB41" s="56"/>
      <c r="BC41" s="56"/>
      <c r="BD41" s="56"/>
      <c r="BE41" s="56"/>
      <c r="BF41" s="56"/>
      <c r="BG41" s="56"/>
      <c r="BH41" s="56"/>
      <c r="BI41" s="56"/>
      <c r="BJ41" s="56"/>
      <c r="BK41" s="56"/>
      <c r="BL41" s="56"/>
      <c r="BM41" s="56"/>
      <c r="BN41" s="56"/>
    </row>
    <row r="42" spans="1:66" x14ac:dyDescent="0.15">
      <c r="A42" s="141" t="s">
        <v>27</v>
      </c>
      <c r="B42" s="143"/>
      <c r="C42" s="149" t="s">
        <v>71</v>
      </c>
      <c r="D42" s="149"/>
      <c r="E42" s="149"/>
      <c r="F42" s="149"/>
      <c r="G42" s="149"/>
      <c r="H42" s="149"/>
      <c r="I42" s="149"/>
      <c r="J42" s="149"/>
      <c r="K42" s="149"/>
      <c r="L42" s="149"/>
      <c r="M42" s="149"/>
      <c r="N42" s="149"/>
      <c r="O42" s="149"/>
      <c r="P42" s="149"/>
      <c r="Q42" s="149"/>
      <c r="R42" s="150"/>
      <c r="S42" s="56"/>
      <c r="T42" s="56"/>
      <c r="U42" s="56"/>
      <c r="V42" s="56"/>
      <c r="W42" s="56"/>
      <c r="X42" s="56"/>
      <c r="Y42" s="56"/>
      <c r="Z42" s="56"/>
      <c r="AA42" s="56"/>
      <c r="AB42" s="56"/>
      <c r="AC42" s="56"/>
      <c r="AD42" s="56"/>
      <c r="AE42" s="56"/>
      <c r="AF42" s="56"/>
      <c r="AG42" s="56"/>
      <c r="AH42" s="56"/>
      <c r="AI42" s="56"/>
      <c r="AJ42" s="56"/>
      <c r="AK42" s="56"/>
      <c r="AL42" s="56"/>
      <c r="AM42" s="56"/>
      <c r="AN42" s="56"/>
      <c r="AO42" s="56"/>
      <c r="AP42" s="56"/>
      <c r="AQ42" s="56"/>
      <c r="AR42" s="56"/>
      <c r="AS42" s="56"/>
      <c r="AT42" s="56"/>
      <c r="AU42" s="56"/>
      <c r="AV42" s="56"/>
      <c r="AW42" s="56"/>
      <c r="AX42" s="56"/>
      <c r="AY42" s="56"/>
      <c r="AZ42" s="56"/>
      <c r="BA42" s="56"/>
      <c r="BB42" s="56"/>
      <c r="BC42" s="56"/>
      <c r="BD42" s="56"/>
      <c r="BE42" s="56"/>
      <c r="BF42" s="56"/>
      <c r="BG42" s="56"/>
      <c r="BH42" s="56"/>
      <c r="BI42" s="56"/>
      <c r="BJ42" s="56"/>
      <c r="BK42" s="56"/>
      <c r="BL42" s="56"/>
      <c r="BM42" s="56"/>
      <c r="BN42" s="56"/>
    </row>
    <row r="43" spans="1:66" x14ac:dyDescent="0.15">
      <c r="A43" s="147"/>
      <c r="B43" s="148"/>
      <c r="C43" s="151" t="s">
        <v>32</v>
      </c>
      <c r="D43" s="151"/>
      <c r="E43" s="151"/>
      <c r="F43" s="151"/>
      <c r="G43" s="151"/>
      <c r="H43" s="151"/>
      <c r="I43" s="151"/>
      <c r="J43" s="151"/>
      <c r="K43" s="151"/>
      <c r="L43" s="151"/>
      <c r="M43" s="151" t="s">
        <v>33</v>
      </c>
      <c r="N43" s="151"/>
      <c r="O43" s="151"/>
      <c r="P43" s="151"/>
      <c r="Q43" s="151"/>
      <c r="R43" s="151"/>
      <c r="S43" s="56"/>
      <c r="T43" s="56"/>
      <c r="U43" s="56"/>
      <c r="V43" s="56"/>
      <c r="W43" s="56"/>
      <c r="X43" s="56"/>
      <c r="Y43" s="56"/>
      <c r="Z43" s="56"/>
      <c r="AA43" s="56"/>
      <c r="AB43" s="56"/>
      <c r="AC43" s="56"/>
      <c r="AD43" s="56"/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  <c r="AR43" s="56"/>
      <c r="AS43" s="56"/>
      <c r="AT43" s="56"/>
      <c r="AU43" s="56"/>
      <c r="AV43" s="56"/>
      <c r="AW43" s="56"/>
      <c r="AX43" s="56"/>
      <c r="AY43" s="56"/>
      <c r="AZ43" s="56"/>
      <c r="BA43" s="56"/>
      <c r="BB43" s="56"/>
      <c r="BC43" s="56"/>
      <c r="BD43" s="56"/>
      <c r="BE43" s="56"/>
      <c r="BF43" s="56"/>
      <c r="BG43" s="56"/>
      <c r="BH43" s="56"/>
      <c r="BI43" s="56"/>
      <c r="BJ43" s="56"/>
      <c r="BK43" s="56"/>
      <c r="BL43" s="56"/>
      <c r="BM43" s="56"/>
      <c r="BN43" s="56"/>
    </row>
    <row r="44" spans="1:66" x14ac:dyDescent="0.15">
      <c r="A44" s="147"/>
      <c r="B44" s="148"/>
      <c r="C44" s="151"/>
      <c r="D44" s="151"/>
      <c r="E44" s="151"/>
      <c r="F44" s="151"/>
      <c r="G44" s="151"/>
      <c r="H44" s="151"/>
      <c r="I44" s="151"/>
      <c r="J44" s="151"/>
      <c r="K44" s="151"/>
      <c r="L44" s="151"/>
      <c r="M44" s="151"/>
      <c r="N44" s="151"/>
      <c r="O44" s="151"/>
      <c r="P44" s="151"/>
      <c r="Q44" s="151"/>
      <c r="R44" s="151"/>
      <c r="S44" s="56"/>
      <c r="T44" s="56"/>
      <c r="U44" s="56"/>
      <c r="V44" s="56"/>
      <c r="W44" s="56"/>
      <c r="X44" s="56"/>
      <c r="Y44" s="56"/>
      <c r="Z44" s="56"/>
      <c r="AA44" s="56"/>
      <c r="AB44" s="56"/>
      <c r="AC44" s="56"/>
      <c r="AD44" s="56"/>
      <c r="AE44" s="56"/>
      <c r="AF44" s="56"/>
      <c r="AG44" s="56"/>
      <c r="AH44" s="56"/>
      <c r="AI44" s="56"/>
      <c r="AJ44" s="56"/>
      <c r="AK44" s="56"/>
      <c r="AL44" s="56"/>
      <c r="AM44" s="56"/>
      <c r="AN44" s="56"/>
      <c r="AO44" s="56"/>
      <c r="AP44" s="56"/>
      <c r="AQ44" s="56"/>
      <c r="AR44" s="56"/>
      <c r="AS44" s="56"/>
      <c r="AT44" s="56"/>
      <c r="AU44" s="56"/>
      <c r="AV44" s="56"/>
      <c r="AW44" s="56"/>
      <c r="AX44" s="56"/>
      <c r="AY44" s="56"/>
      <c r="AZ44" s="56"/>
      <c r="BA44" s="56"/>
      <c r="BB44" s="56"/>
      <c r="BC44" s="56"/>
      <c r="BD44" s="56"/>
      <c r="BE44" s="56"/>
      <c r="BF44" s="56"/>
      <c r="BG44" s="56"/>
      <c r="BH44" s="56"/>
      <c r="BI44" s="56"/>
      <c r="BJ44" s="56"/>
      <c r="BK44" s="56"/>
      <c r="BL44" s="56"/>
      <c r="BM44" s="56"/>
      <c r="BN44" s="56"/>
    </row>
    <row r="45" spans="1:66" x14ac:dyDescent="0.15">
      <c r="A45" s="144"/>
      <c r="B45" s="146"/>
      <c r="C45" s="58" t="s">
        <v>34</v>
      </c>
      <c r="D45" s="58" t="s">
        <v>35</v>
      </c>
      <c r="E45" s="58" t="s">
        <v>36</v>
      </c>
      <c r="F45" s="58" t="s">
        <v>35</v>
      </c>
      <c r="G45" s="58" t="s">
        <v>37</v>
      </c>
      <c r="H45" s="58" t="s">
        <v>35</v>
      </c>
      <c r="I45" s="58" t="s">
        <v>38</v>
      </c>
      <c r="J45" s="58" t="s">
        <v>39</v>
      </c>
      <c r="K45" s="59" t="s">
        <v>40</v>
      </c>
      <c r="L45" s="59" t="s">
        <v>41</v>
      </c>
      <c r="M45" s="58" t="s">
        <v>34</v>
      </c>
      <c r="N45" s="58" t="s">
        <v>36</v>
      </c>
      <c r="O45" s="58" t="s">
        <v>37</v>
      </c>
      <c r="P45" s="58" t="s">
        <v>38</v>
      </c>
      <c r="Q45" s="58" t="s">
        <v>39</v>
      </c>
      <c r="R45" s="59" t="s">
        <v>42</v>
      </c>
      <c r="S45" s="56"/>
      <c r="T45" s="56"/>
      <c r="U45" s="56"/>
      <c r="V45" s="56"/>
      <c r="W45" s="56"/>
      <c r="X45" s="56"/>
      <c r="Y45" s="56"/>
      <c r="Z45" s="56"/>
      <c r="AA45" s="56"/>
      <c r="AB45" s="56"/>
      <c r="AC45" s="56"/>
      <c r="AD45" s="56"/>
      <c r="AE45" s="56"/>
      <c r="AF45" s="56"/>
      <c r="AG45" s="56"/>
      <c r="AH45" s="56"/>
      <c r="AI45" s="56"/>
      <c r="AJ45" s="56"/>
      <c r="AK45" s="56"/>
      <c r="AL45" s="56"/>
      <c r="AM45" s="56"/>
      <c r="AN45" s="56"/>
      <c r="AO45" s="56"/>
      <c r="AP45" s="56"/>
      <c r="AQ45" s="56"/>
      <c r="AR45" s="56"/>
      <c r="AS45" s="56"/>
      <c r="AT45" s="56"/>
      <c r="AU45" s="56"/>
      <c r="AV45" s="56"/>
      <c r="AW45" s="56"/>
      <c r="AX45" s="56"/>
      <c r="AY45" s="56"/>
      <c r="AZ45" s="56"/>
      <c r="BA45" s="56"/>
      <c r="BB45" s="56"/>
      <c r="BC45" s="56"/>
      <c r="BD45" s="56"/>
      <c r="BE45" s="56"/>
      <c r="BF45" s="56"/>
      <c r="BG45" s="56"/>
      <c r="BH45" s="56"/>
      <c r="BI45" s="56"/>
      <c r="BJ45" s="56"/>
      <c r="BK45" s="56"/>
      <c r="BL45" s="56"/>
      <c r="BM45" s="56"/>
      <c r="BN45" s="56"/>
    </row>
    <row r="46" spans="1:66" x14ac:dyDescent="0.15">
      <c r="A46" s="60">
        <v>0.33333333333333331</v>
      </c>
      <c r="B46" s="61">
        <v>0</v>
      </c>
      <c r="C46" s="62">
        <v>0.15</v>
      </c>
      <c r="D46" s="62">
        <v>-1.8971199848858813</v>
      </c>
      <c r="E46" s="62">
        <v>0.16900000000000001</v>
      </c>
      <c r="F46" s="62">
        <v>-1.7778565640590636</v>
      </c>
      <c r="G46" s="62">
        <v>0.156</v>
      </c>
      <c r="H46" s="62">
        <v>-1.8578992717325999</v>
      </c>
      <c r="I46" s="62">
        <f>STDEV(D46,F46,H46)</f>
        <v>6.0784952824524202E-2</v>
      </c>
      <c r="J46" s="62">
        <f>I46/SQRT(3)</f>
        <v>3.509420887591775E-2</v>
      </c>
      <c r="K46" s="63">
        <v>0.15833333333333333</v>
      </c>
      <c r="L46" s="63">
        <v>-1.8442919402258482</v>
      </c>
      <c r="M46" s="62">
        <v>6.09</v>
      </c>
      <c r="N46" s="62">
        <v>6.16</v>
      </c>
      <c r="O46" s="62">
        <v>6.2</v>
      </c>
      <c r="P46" s="62">
        <v>5.567764362830039E-2</v>
      </c>
      <c r="Q46" s="62">
        <v>3.2145502536643285E-2</v>
      </c>
      <c r="R46" s="64">
        <v>6.1499999999999995</v>
      </c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56"/>
      <c r="AN46" s="56"/>
      <c r="AO46" s="56"/>
      <c r="AP46" s="56"/>
      <c r="AQ46" s="56"/>
      <c r="AR46" s="56"/>
      <c r="AS46" s="56"/>
      <c r="AT46" s="56"/>
      <c r="AU46" s="56"/>
      <c r="AV46" s="56"/>
      <c r="AW46" s="56"/>
      <c r="AX46" s="56"/>
      <c r="AY46" s="56"/>
      <c r="AZ46" s="56"/>
      <c r="BA46" s="56"/>
      <c r="BB46" s="56"/>
      <c r="BC46" s="56"/>
      <c r="BD46" s="56"/>
      <c r="BE46" s="56"/>
      <c r="BF46" s="56"/>
      <c r="BG46" s="56"/>
      <c r="BH46" s="56"/>
      <c r="BI46" s="56"/>
      <c r="BJ46" s="56"/>
      <c r="BK46" s="56"/>
      <c r="BL46" s="56"/>
      <c r="BM46" s="56"/>
      <c r="BN46" s="56"/>
    </row>
    <row r="47" spans="1:66" x14ac:dyDescent="0.15">
      <c r="A47" s="60">
        <v>0.375</v>
      </c>
      <c r="B47" s="61">
        <v>1.117</v>
      </c>
      <c r="C47" s="62">
        <v>0.188</v>
      </c>
      <c r="D47" s="62">
        <v>-1.6713133161521878</v>
      </c>
      <c r="E47" s="62">
        <v>0.20200000000000001</v>
      </c>
      <c r="F47" s="62">
        <v>-1.5994875815809322</v>
      </c>
      <c r="G47" s="62">
        <v>0.188</v>
      </c>
      <c r="H47" s="62">
        <v>-1.6713133161521878</v>
      </c>
      <c r="I47" s="62">
        <f t="shared" ref="I47:I57" si="40">STDEV(D47,F47,H47)</f>
        <v>4.1468607189457052E-2</v>
      </c>
      <c r="J47" s="62">
        <f t="shared" ref="J47:J57" si="41">I47/SQRT(3)</f>
        <v>2.3941911523751882E-2</v>
      </c>
      <c r="K47" s="63">
        <v>0.19266666666666668</v>
      </c>
      <c r="L47" s="63">
        <v>-1.647371404628436</v>
      </c>
      <c r="M47" s="62">
        <v>6.15</v>
      </c>
      <c r="N47" s="62">
        <v>6.11</v>
      </c>
      <c r="O47" s="62">
        <v>6.15</v>
      </c>
      <c r="P47" s="62">
        <v>2.3094010767585053E-2</v>
      </c>
      <c r="Q47" s="62">
        <v>1.3333333333333346E-2</v>
      </c>
      <c r="R47" s="64">
        <v>6.1366666666666676</v>
      </c>
      <c r="S47" s="56"/>
      <c r="T47" s="56"/>
      <c r="U47" s="56"/>
      <c r="V47" s="56"/>
      <c r="W47" s="56"/>
      <c r="X47" s="56"/>
      <c r="Y47" s="56"/>
      <c r="Z47" s="56"/>
      <c r="AA47" s="56"/>
      <c r="AB47" s="56"/>
      <c r="AC47" s="56"/>
      <c r="AD47" s="56"/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56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  <c r="BH47" s="56"/>
      <c r="BI47" s="56"/>
      <c r="BJ47" s="56"/>
      <c r="BK47" s="56"/>
      <c r="BL47" s="56"/>
      <c r="BM47" s="56"/>
      <c r="BN47" s="56"/>
    </row>
    <row r="48" spans="1:66" x14ac:dyDescent="0.15">
      <c r="A48" s="60">
        <v>0.41666666666666702</v>
      </c>
      <c r="B48" s="61">
        <v>2</v>
      </c>
      <c r="C48" s="62">
        <v>0.34200000000000003</v>
      </c>
      <c r="D48" s="62">
        <v>-1.0729445419195318</v>
      </c>
      <c r="E48" s="62">
        <v>0.35399999999999998</v>
      </c>
      <c r="F48" s="62">
        <v>-1.0384583658483626</v>
      </c>
      <c r="G48" s="62">
        <v>0.33700000000000002</v>
      </c>
      <c r="H48" s="62">
        <v>-1.0876723486297752</v>
      </c>
      <c r="I48" s="62">
        <f t="shared" si="40"/>
        <v>2.5259390107823122E-2</v>
      </c>
      <c r="J48" s="62">
        <f t="shared" si="41"/>
        <v>1.4583515678317451E-2</v>
      </c>
      <c r="K48" s="63">
        <v>0.34433333333333332</v>
      </c>
      <c r="L48" s="63">
        <v>-1.0663584187992232</v>
      </c>
      <c r="M48" s="62">
        <v>5.94</v>
      </c>
      <c r="N48" s="62">
        <v>5.9</v>
      </c>
      <c r="O48" s="62">
        <v>5.94</v>
      </c>
      <c r="P48" s="62">
        <v>2.3094010767585053E-2</v>
      </c>
      <c r="Q48" s="62">
        <v>1.3333333333333346E-2</v>
      </c>
      <c r="R48" s="64">
        <v>5.9266666666666667</v>
      </c>
      <c r="S48" s="56"/>
      <c r="T48" s="56"/>
      <c r="U48" s="56"/>
      <c r="V48" s="56"/>
      <c r="W48" s="56"/>
      <c r="X48" s="56"/>
      <c r="Y48" s="56"/>
      <c r="Z48" s="56"/>
      <c r="AA48" s="56"/>
      <c r="AB48" s="56"/>
      <c r="AC48" s="56"/>
      <c r="AD48" s="56"/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  <c r="BH48" s="56"/>
      <c r="BI48" s="56"/>
      <c r="BJ48" s="56"/>
      <c r="BK48" s="56"/>
      <c r="BL48" s="56"/>
      <c r="BM48" s="56"/>
      <c r="BN48" s="56"/>
    </row>
    <row r="49" spans="1:66" x14ac:dyDescent="0.15">
      <c r="A49" s="60">
        <v>0.45833333333333298</v>
      </c>
      <c r="B49" s="61">
        <v>3.05</v>
      </c>
      <c r="C49" s="62">
        <v>0.67500000000000004</v>
      </c>
      <c r="D49" s="62">
        <v>-0.39304258810960718</v>
      </c>
      <c r="E49" s="62">
        <v>0.65500000000000003</v>
      </c>
      <c r="F49" s="62">
        <v>-0.42312004334688508</v>
      </c>
      <c r="G49" s="62">
        <v>0.67600000000000005</v>
      </c>
      <c r="H49" s="62">
        <v>-0.39156220293917288</v>
      </c>
      <c r="I49" s="62">
        <f t="shared" si="40"/>
        <v>1.7807967060662906E-2</v>
      </c>
      <c r="J49" s="62">
        <f t="shared" si="41"/>
        <v>1.0281434576193718E-2</v>
      </c>
      <c r="K49" s="63">
        <v>0.66866666666666674</v>
      </c>
      <c r="L49" s="63">
        <v>-0.4025749447985551</v>
      </c>
      <c r="M49" s="62">
        <v>5.57</v>
      </c>
      <c r="N49" s="62">
        <v>5.59</v>
      </c>
      <c r="O49" s="62">
        <v>5.52</v>
      </c>
      <c r="P49" s="62">
        <v>3.6055512754640105E-2</v>
      </c>
      <c r="Q49" s="62">
        <v>2.0816659994661452E-2</v>
      </c>
      <c r="R49" s="64">
        <v>5.56</v>
      </c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</row>
    <row r="50" spans="1:66" x14ac:dyDescent="0.15">
      <c r="A50" s="60">
        <v>0.5</v>
      </c>
      <c r="B50" s="61">
        <v>3.96</v>
      </c>
      <c r="C50" s="62">
        <v>1.38</v>
      </c>
      <c r="D50" s="62">
        <v>0.32208349916911322</v>
      </c>
      <c r="E50" s="62">
        <v>1.34</v>
      </c>
      <c r="F50" s="62">
        <v>0.29266961396282004</v>
      </c>
      <c r="G50" s="62">
        <v>1.28</v>
      </c>
      <c r="H50" s="62">
        <v>0.24686007793152581</v>
      </c>
      <c r="I50" s="62">
        <f t="shared" si="40"/>
        <v>3.7908339753100852E-2</v>
      </c>
      <c r="J50" s="62">
        <f t="shared" si="41"/>
        <v>2.1886390160984568E-2</v>
      </c>
      <c r="K50" s="63">
        <v>1.3333333333333333</v>
      </c>
      <c r="L50" s="63">
        <v>0.28720439702115302</v>
      </c>
      <c r="M50" s="62">
        <v>4.99</v>
      </c>
      <c r="N50" s="62">
        <v>4.99</v>
      </c>
      <c r="O50" s="62">
        <v>4.99</v>
      </c>
      <c r="P50" s="62">
        <v>0</v>
      </c>
      <c r="Q50" s="62">
        <v>0</v>
      </c>
      <c r="R50" s="64">
        <v>4.99</v>
      </c>
      <c r="S50" s="56"/>
      <c r="T50" s="56"/>
      <c r="U50" s="56"/>
      <c r="V50" s="56"/>
      <c r="W50" s="56"/>
      <c r="X50" s="56"/>
      <c r="Y50" s="56"/>
      <c r="Z50" s="56"/>
      <c r="AA50" s="56"/>
      <c r="AB50" s="56"/>
      <c r="AC50" s="56"/>
      <c r="AD50" s="56"/>
      <c r="AE50" s="56"/>
      <c r="AF50" s="56"/>
      <c r="AG50" s="56"/>
      <c r="AH50" s="56"/>
      <c r="AI50" s="56"/>
      <c r="AJ50" s="56"/>
      <c r="AK50" s="56"/>
      <c r="AL50" s="56"/>
      <c r="AM50" s="56"/>
      <c r="AN50" s="56"/>
      <c r="AO50" s="56"/>
      <c r="AP50" s="56"/>
      <c r="AQ50" s="56"/>
      <c r="AR50" s="56"/>
      <c r="AS50" s="56"/>
      <c r="AT50" s="56"/>
      <c r="AU50" s="56"/>
      <c r="AV50" s="56"/>
      <c r="AW50" s="56"/>
      <c r="AX50" s="56"/>
      <c r="AY50" s="56"/>
      <c r="AZ50" s="56"/>
      <c r="BA50" s="56"/>
      <c r="BB50" s="56"/>
      <c r="BC50" s="56"/>
      <c r="BD50" s="56"/>
      <c r="BE50" s="56"/>
      <c r="BF50" s="56"/>
      <c r="BG50" s="56"/>
      <c r="BH50" s="56"/>
      <c r="BI50" s="56"/>
      <c r="BJ50" s="56"/>
      <c r="BK50" s="56"/>
      <c r="BL50" s="56"/>
      <c r="BM50" s="56"/>
      <c r="BN50" s="56"/>
    </row>
    <row r="51" spans="1:66" x14ac:dyDescent="0.15">
      <c r="A51" s="60">
        <v>0.54166666666666696</v>
      </c>
      <c r="B51" s="61">
        <v>5.08</v>
      </c>
      <c r="C51" s="62">
        <v>2.1</v>
      </c>
      <c r="D51" s="62">
        <v>0.74193734472937733</v>
      </c>
      <c r="E51" s="62">
        <v>2.1800000000000002</v>
      </c>
      <c r="F51" s="62">
        <v>0.77932487680099771</v>
      </c>
      <c r="G51" s="62">
        <v>2.2400000000000002</v>
      </c>
      <c r="H51" s="62">
        <v>0.80647586586694853</v>
      </c>
      <c r="I51" s="62">
        <f t="shared" si="40"/>
        <v>3.2404280767337278E-2</v>
      </c>
      <c r="J51" s="62">
        <f t="shared" si="41"/>
        <v>1.8708620223918393E-2</v>
      </c>
      <c r="K51" s="63">
        <v>2.1733333333333333</v>
      </c>
      <c r="L51" s="63">
        <v>0.77591269579910793</v>
      </c>
      <c r="M51" s="62">
        <v>4.67</v>
      </c>
      <c r="N51" s="62">
        <v>4.63</v>
      </c>
      <c r="O51" s="62">
        <v>4.6100000000000003</v>
      </c>
      <c r="P51" s="62">
        <v>3.055050463303877E-2</v>
      </c>
      <c r="Q51" s="62">
        <v>1.7638342073763844E-2</v>
      </c>
      <c r="R51" s="64">
        <v>4.6366666666666667</v>
      </c>
      <c r="S51" s="56"/>
      <c r="T51" s="56"/>
      <c r="U51" s="56"/>
      <c r="V51" s="56"/>
      <c r="W51" s="56"/>
      <c r="X51" s="56"/>
      <c r="Y51" s="56"/>
      <c r="Z51" s="56"/>
      <c r="AA51" s="56"/>
      <c r="AB51" s="56"/>
      <c r="AC51" s="56"/>
      <c r="AD51" s="56"/>
      <c r="AE51" s="56"/>
      <c r="AF51" s="56"/>
      <c r="AG51" s="56"/>
      <c r="AH51" s="56"/>
      <c r="AI51" s="56"/>
      <c r="AJ51" s="56"/>
      <c r="AK51" s="56"/>
      <c r="AL51" s="56"/>
      <c r="AM51" s="56"/>
      <c r="AN51" s="56"/>
      <c r="AO51" s="56"/>
      <c r="AP51" s="56"/>
      <c r="AQ51" s="56"/>
      <c r="AR51" s="56"/>
      <c r="AS51" s="56"/>
      <c r="AT51" s="56"/>
      <c r="AU51" s="56"/>
      <c r="AV51" s="56"/>
      <c r="AW51" s="56"/>
      <c r="AX51" s="56"/>
      <c r="AY51" s="56"/>
      <c r="AZ51" s="56"/>
      <c r="BA51" s="56"/>
      <c r="BB51" s="56"/>
      <c r="BC51" s="56"/>
      <c r="BD51" s="56"/>
      <c r="BE51" s="56"/>
      <c r="BF51" s="56"/>
      <c r="BG51" s="56"/>
      <c r="BH51" s="56"/>
      <c r="BI51" s="56"/>
      <c r="BJ51" s="56"/>
      <c r="BK51" s="56"/>
      <c r="BL51" s="56"/>
      <c r="BM51" s="56"/>
      <c r="BN51" s="56"/>
    </row>
    <row r="52" spans="1:66" x14ac:dyDescent="0.15">
      <c r="A52" s="60">
        <v>0.58333333333333304</v>
      </c>
      <c r="B52" s="61">
        <v>6.05</v>
      </c>
      <c r="C52" s="62">
        <v>2.99</v>
      </c>
      <c r="D52" s="62">
        <v>1.0952733874025951</v>
      </c>
      <c r="E52" s="62">
        <v>3</v>
      </c>
      <c r="F52" s="62">
        <v>1.0986122886681098</v>
      </c>
      <c r="G52" s="62">
        <v>2.99</v>
      </c>
      <c r="H52" s="62">
        <v>1.0952733874025951</v>
      </c>
      <c r="I52" s="62">
        <f t="shared" si="40"/>
        <v>1.9277155444425095E-3</v>
      </c>
      <c r="J52" s="62">
        <f t="shared" si="41"/>
        <v>1.112967088504909E-3</v>
      </c>
      <c r="K52" s="63">
        <v>2.9933333333333336</v>
      </c>
      <c r="L52" s="63">
        <v>1.0963863544911001</v>
      </c>
      <c r="M52" s="62">
        <v>4.4000000000000004</v>
      </c>
      <c r="N52" s="62">
        <v>4.3600000000000003</v>
      </c>
      <c r="O52" s="62">
        <v>4.3499999999999996</v>
      </c>
      <c r="P52" s="62">
        <v>2.6457513110646182E-2</v>
      </c>
      <c r="Q52" s="62">
        <v>1.5275252316519626E-2</v>
      </c>
      <c r="R52" s="64">
        <v>4.37</v>
      </c>
      <c r="S52" s="56"/>
      <c r="T52" s="56"/>
      <c r="U52" s="56"/>
      <c r="V52" s="56"/>
      <c r="W52" s="56"/>
      <c r="X52" s="56"/>
      <c r="Y52" s="56"/>
      <c r="Z52" s="56"/>
      <c r="AA52" s="56"/>
      <c r="AB52" s="56"/>
      <c r="AC52" s="56"/>
      <c r="AD52" s="56"/>
      <c r="AE52" s="56"/>
      <c r="AF52" s="56"/>
      <c r="AG52" s="56"/>
      <c r="AH52" s="56"/>
      <c r="AI52" s="56"/>
      <c r="AJ52" s="56"/>
      <c r="AK52" s="56"/>
      <c r="AL52" s="56"/>
      <c r="AM52" s="56"/>
      <c r="AN52" s="56"/>
      <c r="AO52" s="56"/>
      <c r="AP52" s="56"/>
      <c r="AQ52" s="56"/>
      <c r="AR52" s="56"/>
      <c r="AS52" s="56"/>
      <c r="AT52" s="56"/>
      <c r="AU52" s="56"/>
      <c r="AV52" s="56"/>
      <c r="AW52" s="56"/>
      <c r="AX52" s="56"/>
      <c r="AY52" s="56"/>
      <c r="AZ52" s="56"/>
      <c r="BA52" s="56"/>
      <c r="BB52" s="56"/>
      <c r="BC52" s="56"/>
      <c r="BD52" s="56"/>
      <c r="BE52" s="56"/>
      <c r="BF52" s="56"/>
      <c r="BG52" s="56"/>
      <c r="BH52" s="56"/>
      <c r="BI52" s="56"/>
      <c r="BJ52" s="56"/>
      <c r="BK52" s="56"/>
      <c r="BL52" s="56"/>
      <c r="BM52" s="56"/>
      <c r="BN52" s="56"/>
    </row>
    <row r="53" spans="1:66" x14ac:dyDescent="0.15">
      <c r="A53" s="60">
        <v>0.625</v>
      </c>
      <c r="B53" s="61">
        <v>7.06</v>
      </c>
      <c r="C53" s="62">
        <v>3.38</v>
      </c>
      <c r="D53" s="62">
        <v>1.2178757094949273</v>
      </c>
      <c r="E53" s="62">
        <v>3.44</v>
      </c>
      <c r="F53" s="62">
        <v>1.235471471385307</v>
      </c>
      <c r="G53" s="62">
        <v>3.7</v>
      </c>
      <c r="H53" s="62">
        <v>1.3083328196501789</v>
      </c>
      <c r="I53" s="62">
        <f t="shared" si="40"/>
        <v>4.7959836817065331E-2</v>
      </c>
      <c r="J53" s="62">
        <f t="shared" si="41"/>
        <v>2.7689624696623196E-2</v>
      </c>
      <c r="K53" s="63">
        <v>3.5066666666666664</v>
      </c>
      <c r="L53" s="63">
        <v>1.2538933335101377</v>
      </c>
      <c r="M53" s="62">
        <v>4.2</v>
      </c>
      <c r="N53" s="62">
        <v>4.1900000000000004</v>
      </c>
      <c r="O53" s="62">
        <v>4.21</v>
      </c>
      <c r="P53" s="62">
        <v>9.9999999999997868E-3</v>
      </c>
      <c r="Q53" s="62">
        <v>5.7735026918961348E-3</v>
      </c>
      <c r="R53" s="64">
        <v>4.2</v>
      </c>
      <c r="S53" s="56"/>
      <c r="T53" s="56"/>
      <c r="U53" s="56"/>
      <c r="V53" s="56"/>
      <c r="W53" s="56"/>
      <c r="X53" s="56"/>
      <c r="Y53" s="56"/>
      <c r="Z53" s="56"/>
      <c r="AA53" s="56"/>
      <c r="AB53" s="56"/>
      <c r="AC53" s="56"/>
      <c r="AD53" s="56"/>
      <c r="AE53" s="56"/>
      <c r="AF53" s="56"/>
      <c r="AG53" s="56"/>
      <c r="AH53" s="56"/>
      <c r="AI53" s="56"/>
      <c r="AJ53" s="56"/>
      <c r="AK53" s="56"/>
      <c r="AL53" s="56"/>
      <c r="AM53" s="56"/>
      <c r="AN53" s="56"/>
      <c r="AO53" s="56"/>
      <c r="AP53" s="56"/>
      <c r="AQ53" s="56"/>
      <c r="AR53" s="56"/>
      <c r="AS53" s="56"/>
      <c r="AT53" s="56"/>
      <c r="AU53" s="56"/>
      <c r="AV53" s="56"/>
      <c r="AW53" s="56"/>
      <c r="AX53" s="56"/>
      <c r="AY53" s="56"/>
      <c r="AZ53" s="56"/>
      <c r="BA53" s="56"/>
      <c r="BB53" s="56"/>
      <c r="BC53" s="56"/>
      <c r="BD53" s="56"/>
      <c r="BE53" s="56"/>
      <c r="BF53" s="56"/>
      <c r="BG53" s="56"/>
      <c r="BH53" s="56"/>
      <c r="BI53" s="56"/>
      <c r="BJ53" s="56"/>
      <c r="BK53" s="56"/>
      <c r="BL53" s="56"/>
      <c r="BM53" s="56"/>
      <c r="BN53" s="56"/>
    </row>
    <row r="54" spans="1:66" x14ac:dyDescent="0.15">
      <c r="A54" s="60">
        <v>0.66666666666666696</v>
      </c>
      <c r="B54" s="61">
        <v>8.1999999999999993</v>
      </c>
      <c r="C54" s="62">
        <v>3.98</v>
      </c>
      <c r="D54" s="62">
        <v>1.3812818192963463</v>
      </c>
      <c r="E54" s="62">
        <v>3.73</v>
      </c>
      <c r="F54" s="62">
        <v>1.3164082336557241</v>
      </c>
      <c r="G54" s="62">
        <v>3.96</v>
      </c>
      <c r="H54" s="62">
        <v>1.3762440252663892</v>
      </c>
      <c r="I54" s="62">
        <f t="shared" si="40"/>
        <v>3.6088510268122626E-2</v>
      </c>
      <c r="J54" s="62">
        <f t="shared" si="41"/>
        <v>2.0835711117953171E-2</v>
      </c>
      <c r="K54" s="63">
        <v>3.89</v>
      </c>
      <c r="L54" s="63">
        <v>1.3579780260728198</v>
      </c>
      <c r="M54" s="62">
        <v>4.1100000000000003</v>
      </c>
      <c r="N54" s="62">
        <v>4.0999999999999996</v>
      </c>
      <c r="O54" s="62">
        <v>4.09</v>
      </c>
      <c r="P54" s="62">
        <v>1.0000000000000231E-2</v>
      </c>
      <c r="Q54" s="62">
        <v>5.7735026918963915E-3</v>
      </c>
      <c r="R54" s="64">
        <v>4.1000000000000005</v>
      </c>
      <c r="S54" s="56"/>
      <c r="T54" s="56"/>
      <c r="U54" s="56"/>
      <c r="V54" s="56"/>
      <c r="W54" s="56"/>
      <c r="X54" s="56"/>
      <c r="Y54" s="56"/>
      <c r="Z54" s="56"/>
      <c r="AA54" s="56"/>
      <c r="AB54" s="56"/>
      <c r="AC54" s="56"/>
      <c r="AD54" s="56"/>
      <c r="AE54" s="56"/>
      <c r="AF54" s="56"/>
      <c r="AG54" s="56"/>
      <c r="AH54" s="56"/>
      <c r="AI54" s="56"/>
      <c r="AJ54" s="56"/>
      <c r="AK54" s="56"/>
      <c r="AL54" s="56"/>
      <c r="AM54" s="56"/>
      <c r="AN54" s="56"/>
      <c r="AO54" s="56"/>
      <c r="AP54" s="56"/>
      <c r="AQ54" s="56"/>
      <c r="AR54" s="56"/>
      <c r="AS54" s="56"/>
      <c r="AT54" s="56"/>
      <c r="AU54" s="56"/>
      <c r="AV54" s="56"/>
      <c r="AW54" s="56"/>
      <c r="AX54" s="56"/>
      <c r="AY54" s="56"/>
      <c r="AZ54" s="56"/>
      <c r="BA54" s="56"/>
      <c r="BB54" s="56"/>
      <c r="BC54" s="56"/>
      <c r="BD54" s="56"/>
      <c r="BE54" s="56"/>
      <c r="BF54" s="56"/>
      <c r="BG54" s="56"/>
      <c r="BH54" s="56"/>
      <c r="BI54" s="56"/>
      <c r="BJ54" s="56"/>
      <c r="BK54" s="56"/>
      <c r="BL54" s="56"/>
      <c r="BM54" s="56"/>
      <c r="BN54" s="56"/>
    </row>
    <row r="55" spans="1:66" x14ac:dyDescent="0.15">
      <c r="A55" s="60">
        <v>0.70833333333333304</v>
      </c>
      <c r="B55" s="61">
        <v>9.2330000000000005</v>
      </c>
      <c r="C55" s="62">
        <v>4.28</v>
      </c>
      <c r="D55" s="62">
        <v>1.4539530095937054</v>
      </c>
      <c r="E55" s="62">
        <v>4.2</v>
      </c>
      <c r="F55" s="62">
        <v>1.4350845252893227</v>
      </c>
      <c r="G55" s="62">
        <v>4.32</v>
      </c>
      <c r="H55" s="62">
        <v>1.4632554022560189</v>
      </c>
      <c r="I55" s="62">
        <f t="shared" si="40"/>
        <v>1.4353585604657194E-2</v>
      </c>
      <c r="J55" s="62">
        <f t="shared" si="41"/>
        <v>8.2870465126851697E-3</v>
      </c>
      <c r="K55" s="63">
        <v>4.2666666666666666</v>
      </c>
      <c r="L55" s="63">
        <v>1.4507643123796825</v>
      </c>
      <c r="M55" s="62">
        <v>4</v>
      </c>
      <c r="N55" s="62">
        <v>4</v>
      </c>
      <c r="O55" s="62">
        <v>3.98</v>
      </c>
      <c r="P55" s="62">
        <v>1.1547005383792526E-2</v>
      </c>
      <c r="Q55" s="62">
        <v>6.6666666666666732E-3</v>
      </c>
      <c r="R55" s="64">
        <v>3.9933333333333336</v>
      </c>
      <c r="S55" s="56"/>
      <c r="T55" s="56"/>
      <c r="U55" s="56"/>
      <c r="V55" s="56"/>
      <c r="W55" s="56"/>
      <c r="X55" s="56"/>
      <c r="Y55" s="56"/>
      <c r="Z55" s="56"/>
      <c r="AA55" s="56"/>
      <c r="AB55" s="56"/>
      <c r="AC55" s="56"/>
      <c r="AD55" s="56"/>
      <c r="AE55" s="56"/>
      <c r="AF55" s="56"/>
      <c r="AG55" s="56"/>
      <c r="AH55" s="56"/>
      <c r="AI55" s="56"/>
      <c r="AJ55" s="56"/>
      <c r="AK55" s="56"/>
      <c r="AL55" s="56"/>
      <c r="AM55" s="56"/>
      <c r="AN55" s="56"/>
      <c r="AO55" s="56"/>
      <c r="AP55" s="56"/>
      <c r="AQ55" s="56"/>
      <c r="AR55" s="56"/>
      <c r="AS55" s="56"/>
      <c r="AT55" s="56"/>
      <c r="AU55" s="56"/>
      <c r="AV55" s="56"/>
      <c r="AW55" s="56"/>
      <c r="AX55" s="56"/>
      <c r="AY55" s="56"/>
      <c r="AZ55" s="56"/>
      <c r="BA55" s="56"/>
      <c r="BB55" s="56"/>
      <c r="BC55" s="56"/>
      <c r="BD55" s="56"/>
      <c r="BE55" s="56"/>
      <c r="BF55" s="56"/>
      <c r="BG55" s="56"/>
      <c r="BH55" s="56"/>
      <c r="BI55" s="56"/>
      <c r="BJ55" s="56"/>
      <c r="BK55" s="56"/>
      <c r="BL55" s="56"/>
      <c r="BM55" s="56"/>
      <c r="BN55" s="56"/>
    </row>
    <row r="56" spans="1:66" x14ac:dyDescent="0.15">
      <c r="A56" s="60">
        <v>0.75</v>
      </c>
      <c r="B56" s="61">
        <v>10</v>
      </c>
      <c r="C56" s="62">
        <v>4.47</v>
      </c>
      <c r="D56" s="62">
        <v>1.4973884086254774</v>
      </c>
      <c r="E56" s="62">
        <v>4.63</v>
      </c>
      <c r="F56" s="62">
        <v>1.5325568680981427</v>
      </c>
      <c r="G56" s="62">
        <v>4.58</v>
      </c>
      <c r="H56" s="62">
        <v>1.5216989981260935</v>
      </c>
      <c r="I56" s="62">
        <f t="shared" si="40"/>
        <v>1.8007954926818222E-2</v>
      </c>
      <c r="J56" s="62">
        <f t="shared" si="41"/>
        <v>1.0396897624553149E-2</v>
      </c>
      <c r="K56" s="63">
        <v>4.5599999999999996</v>
      </c>
      <c r="L56" s="63">
        <v>1.517214758283238</v>
      </c>
      <c r="M56" s="62">
        <v>3.95</v>
      </c>
      <c r="N56" s="62">
        <v>3.95</v>
      </c>
      <c r="O56" s="62">
        <v>3.94</v>
      </c>
      <c r="P56" s="62">
        <v>5.7735026918963907E-3</v>
      </c>
      <c r="Q56" s="62">
        <v>3.3333333333334103E-3</v>
      </c>
      <c r="R56" s="64">
        <v>3.9466666666666668</v>
      </c>
      <c r="S56" s="56"/>
      <c r="T56" s="56"/>
      <c r="U56" s="56"/>
      <c r="V56" s="56"/>
      <c r="W56" s="56"/>
      <c r="X56" s="56"/>
      <c r="Y56" s="56"/>
      <c r="Z56" s="56"/>
      <c r="AA56" s="56"/>
      <c r="AB56" s="56"/>
      <c r="AC56" s="56"/>
      <c r="AD56" s="56"/>
      <c r="AE56" s="56"/>
      <c r="AF56" s="56"/>
      <c r="AG56" s="56"/>
      <c r="AH56" s="56"/>
      <c r="AI56" s="56"/>
      <c r="AJ56" s="56"/>
      <c r="AK56" s="56"/>
      <c r="AL56" s="56"/>
      <c r="AM56" s="56"/>
      <c r="AN56" s="56"/>
      <c r="AO56" s="56"/>
      <c r="AP56" s="56"/>
      <c r="AQ56" s="56"/>
      <c r="AR56" s="56"/>
      <c r="AS56" s="56"/>
      <c r="AT56" s="56"/>
      <c r="AU56" s="56"/>
      <c r="AV56" s="56"/>
      <c r="AW56" s="56"/>
      <c r="AX56" s="56"/>
      <c r="AY56" s="56"/>
      <c r="AZ56" s="56"/>
      <c r="BA56" s="56"/>
      <c r="BB56" s="56"/>
      <c r="BC56" s="56"/>
      <c r="BD56" s="56"/>
      <c r="BE56" s="56"/>
      <c r="BF56" s="56"/>
      <c r="BG56" s="56"/>
      <c r="BH56" s="56"/>
      <c r="BI56" s="56"/>
      <c r="BJ56" s="56"/>
      <c r="BK56" s="56"/>
      <c r="BL56" s="56"/>
      <c r="BM56" s="56"/>
      <c r="BN56" s="56"/>
    </row>
    <row r="57" spans="1:66" x14ac:dyDescent="0.15">
      <c r="A57" s="65">
        <v>0.33333333333333331</v>
      </c>
      <c r="B57" s="66">
        <v>24</v>
      </c>
      <c r="C57" s="67">
        <v>4.9400000000000004</v>
      </c>
      <c r="D57" s="67">
        <v>1.5973653311998313</v>
      </c>
      <c r="E57" s="67">
        <v>5.15</v>
      </c>
      <c r="F57" s="67">
        <v>1.6389967146756448</v>
      </c>
      <c r="G57" s="67">
        <v>5.17</v>
      </c>
      <c r="H57" s="67">
        <v>1.6428726885203377</v>
      </c>
      <c r="I57" s="67">
        <f>STDEV(D57,F57,H57)</f>
        <v>2.522933092537083E-2</v>
      </c>
      <c r="J57" s="67">
        <f t="shared" si="41"/>
        <v>1.4566161001236999E-2</v>
      </c>
      <c r="K57" s="68">
        <v>5.0866666666666669</v>
      </c>
      <c r="L57" s="68">
        <v>1.6264115781319379</v>
      </c>
      <c r="M57" s="67">
        <v>3.67</v>
      </c>
      <c r="N57" s="67">
        <v>3.67</v>
      </c>
      <c r="O57" s="67">
        <v>3.65</v>
      </c>
      <c r="P57" s="67">
        <v>1.1547005383792526E-2</v>
      </c>
      <c r="Q57" s="67">
        <v>6.6666666666666732E-3</v>
      </c>
      <c r="R57" s="69">
        <v>3.6633333333333336</v>
      </c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</row>
    <row r="58" spans="1:66" x14ac:dyDescent="0.15">
      <c r="A58" s="56"/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6"/>
      <c r="O58" s="56"/>
      <c r="P58" s="56"/>
      <c r="Q58" s="56"/>
      <c r="R58" s="56"/>
      <c r="S58" s="56"/>
      <c r="T58" s="56"/>
      <c r="U58" s="56"/>
      <c r="V58" s="56"/>
      <c r="W58" s="56"/>
      <c r="X58" s="56"/>
      <c r="Y58" s="56"/>
      <c r="Z58" s="56"/>
      <c r="AA58" s="56"/>
      <c r="AB58" s="56"/>
      <c r="AC58" s="56"/>
      <c r="AD58" s="56"/>
      <c r="AE58" s="56"/>
      <c r="AF58" s="56"/>
      <c r="AG58" s="56"/>
      <c r="AH58" s="56"/>
      <c r="AI58" s="56"/>
      <c r="AJ58" s="56"/>
      <c r="AK58" s="56"/>
      <c r="AL58" s="56"/>
      <c r="AM58" s="56"/>
      <c r="AN58" s="56"/>
      <c r="AO58" s="56"/>
      <c r="AP58" s="56"/>
      <c r="AQ58" s="56"/>
      <c r="AR58" s="56"/>
      <c r="AS58" s="56"/>
      <c r="AT58" s="56"/>
      <c r="AU58" s="56"/>
      <c r="AV58" s="56"/>
      <c r="AW58" s="56"/>
      <c r="AX58" s="56"/>
      <c r="AY58" s="56"/>
      <c r="AZ58" s="56"/>
      <c r="BA58" s="56"/>
      <c r="BB58" s="56"/>
      <c r="BC58" s="56"/>
      <c r="BD58" s="56"/>
      <c r="BE58" s="56"/>
      <c r="BF58" s="56"/>
      <c r="BG58" s="56"/>
      <c r="BH58" s="56"/>
      <c r="BI58" s="56"/>
      <c r="BJ58" s="56"/>
      <c r="BK58" s="56"/>
      <c r="BL58" s="56"/>
      <c r="BM58" s="56"/>
      <c r="BN58" s="56"/>
    </row>
    <row r="59" spans="1:66" x14ac:dyDescent="0.15">
      <c r="A59" s="141" t="s">
        <v>27</v>
      </c>
      <c r="B59" s="142"/>
      <c r="C59" s="153" t="s">
        <v>72</v>
      </c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55"/>
      <c r="S59" s="56"/>
      <c r="T59" s="56"/>
      <c r="U59" s="56"/>
      <c r="V59" s="56"/>
      <c r="W59" s="56"/>
      <c r="X59" s="56"/>
      <c r="Y59" s="56"/>
      <c r="Z59" s="56"/>
      <c r="AA59" s="56"/>
      <c r="AB59" s="56"/>
      <c r="AC59" s="56"/>
      <c r="AD59" s="56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  <c r="BH59" s="56"/>
      <c r="BI59" s="56"/>
      <c r="BJ59" s="56"/>
      <c r="BK59" s="56"/>
      <c r="BL59" s="56"/>
      <c r="BM59" s="56"/>
      <c r="BN59" s="56"/>
    </row>
    <row r="60" spans="1:66" x14ac:dyDescent="0.15">
      <c r="A60" s="147"/>
      <c r="B60" s="152"/>
      <c r="C60" s="151" t="s">
        <v>32</v>
      </c>
      <c r="D60" s="151"/>
      <c r="E60" s="151"/>
      <c r="F60" s="151"/>
      <c r="G60" s="151"/>
      <c r="H60" s="151"/>
      <c r="I60" s="151"/>
      <c r="J60" s="151"/>
      <c r="K60" s="151"/>
      <c r="L60" s="151"/>
      <c r="M60" s="151" t="s">
        <v>33</v>
      </c>
      <c r="N60" s="151"/>
      <c r="O60" s="151"/>
      <c r="P60" s="151"/>
      <c r="Q60" s="151"/>
      <c r="R60" s="151"/>
      <c r="S60" s="56"/>
      <c r="T60" s="56"/>
      <c r="U60" s="56"/>
      <c r="V60" s="56"/>
      <c r="W60" s="56"/>
      <c r="X60" s="56"/>
      <c r="Y60" s="56"/>
      <c r="Z60" s="56"/>
      <c r="AA60" s="56"/>
      <c r="AB60" s="56"/>
      <c r="AC60" s="56"/>
      <c r="AD60" s="56"/>
      <c r="AE60" s="56"/>
      <c r="AF60" s="56"/>
      <c r="AG60" s="56"/>
      <c r="AH60" s="56"/>
      <c r="AI60" s="56"/>
      <c r="AJ60" s="56"/>
      <c r="AK60" s="56"/>
      <c r="AL60" s="56"/>
      <c r="AM60" s="56"/>
      <c r="AN60" s="56"/>
      <c r="AO60" s="56"/>
      <c r="AP60" s="56"/>
      <c r="AQ60" s="56"/>
      <c r="AR60" s="56"/>
      <c r="AS60" s="56"/>
      <c r="AT60" s="56"/>
      <c r="AU60" s="56"/>
      <c r="AV60" s="56"/>
      <c r="AW60" s="56"/>
      <c r="AX60" s="56"/>
      <c r="AY60" s="56"/>
      <c r="AZ60" s="56"/>
      <c r="BA60" s="56"/>
      <c r="BB60" s="56"/>
      <c r="BC60" s="56"/>
      <c r="BD60" s="56"/>
      <c r="BE60" s="56"/>
      <c r="BF60" s="56"/>
      <c r="BG60" s="56"/>
      <c r="BH60" s="56"/>
      <c r="BI60" s="56"/>
      <c r="BJ60" s="56"/>
      <c r="BK60" s="56"/>
      <c r="BL60" s="56"/>
      <c r="BM60" s="56"/>
      <c r="BN60" s="56"/>
    </row>
    <row r="61" spans="1:66" x14ac:dyDescent="0.15">
      <c r="A61" s="147"/>
      <c r="B61" s="152"/>
      <c r="C61" s="151"/>
      <c r="D61" s="151"/>
      <c r="E61" s="151"/>
      <c r="F61" s="151"/>
      <c r="G61" s="151"/>
      <c r="H61" s="151"/>
      <c r="I61" s="151"/>
      <c r="J61" s="151"/>
      <c r="K61" s="151"/>
      <c r="L61" s="151"/>
      <c r="M61" s="151"/>
      <c r="N61" s="151"/>
      <c r="O61" s="151"/>
      <c r="P61" s="151"/>
      <c r="Q61" s="151"/>
      <c r="R61" s="151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</row>
    <row r="62" spans="1:66" x14ac:dyDescent="0.15">
      <c r="A62" s="144"/>
      <c r="B62" s="145"/>
      <c r="C62" s="58" t="s">
        <v>34</v>
      </c>
      <c r="D62" s="58" t="s">
        <v>35</v>
      </c>
      <c r="E62" s="58" t="s">
        <v>36</v>
      </c>
      <c r="F62" s="58" t="s">
        <v>35</v>
      </c>
      <c r="G62" s="58" t="s">
        <v>37</v>
      </c>
      <c r="H62" s="58" t="s">
        <v>35</v>
      </c>
      <c r="I62" s="58" t="s">
        <v>38</v>
      </c>
      <c r="J62" s="58" t="s">
        <v>39</v>
      </c>
      <c r="K62" s="59" t="s">
        <v>40</v>
      </c>
      <c r="L62" s="59" t="s">
        <v>41</v>
      </c>
      <c r="M62" s="58" t="s">
        <v>34</v>
      </c>
      <c r="N62" s="58" t="s">
        <v>36</v>
      </c>
      <c r="O62" s="58" t="s">
        <v>37</v>
      </c>
      <c r="P62" s="58" t="s">
        <v>38</v>
      </c>
      <c r="Q62" s="58" t="s">
        <v>39</v>
      </c>
      <c r="R62" s="59" t="s">
        <v>42</v>
      </c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</row>
    <row r="63" spans="1:66" x14ac:dyDescent="0.15">
      <c r="A63" s="60">
        <v>0.33333333333333331</v>
      </c>
      <c r="B63" s="61">
        <v>0</v>
      </c>
      <c r="C63" s="62">
        <v>0.129</v>
      </c>
      <c r="D63" s="62">
        <f t="shared" ref="D63:D74" si="42">LN(C63)</f>
        <v>-2.0479428746204649</v>
      </c>
      <c r="E63" s="62">
        <v>0.12</v>
      </c>
      <c r="F63" s="62">
        <f t="shared" ref="F63:F74" si="43">LN(E63)</f>
        <v>-2.120263536200091</v>
      </c>
      <c r="G63" s="62">
        <v>0.14299999999999999</v>
      </c>
      <c r="H63" s="62">
        <f t="shared" ref="H63:H74" si="44">LN(G63)</f>
        <v>-1.9449106487222299</v>
      </c>
      <c r="I63" s="62">
        <f>STDEV(D63,F63,H63)</f>
        <v>8.8123542835880114E-2</v>
      </c>
      <c r="J63" s="62">
        <f>I63/SQRT(3)</f>
        <v>5.0878151178238906E-2</v>
      </c>
      <c r="K63" s="63">
        <f t="shared" ref="K63:K74" si="45">AVERAGE(C63,E63,G63)</f>
        <v>0.13066666666666668</v>
      </c>
      <c r="L63" s="63">
        <f t="shared" ref="L63:L74" si="46">AVERAGE(D63,F63,H63)</f>
        <v>-2.0377056865142618</v>
      </c>
      <c r="M63" s="62">
        <v>6.21</v>
      </c>
      <c r="N63" s="62">
        <v>6.24</v>
      </c>
      <c r="O63" s="62">
        <v>6.14</v>
      </c>
      <c r="P63" s="62">
        <f t="shared" ref="P63:P74" si="47">STDEV(M63:O63)</f>
        <v>5.1316014394469103E-2</v>
      </c>
      <c r="Q63" s="62">
        <f t="shared" ref="Q63:Q74" si="48">P63/SQRT(3)</f>
        <v>2.9627314724385449E-2</v>
      </c>
      <c r="R63" s="64">
        <f t="shared" ref="R63:R74" si="49">AVERAGE(M63:O63)</f>
        <v>6.1966666666666663</v>
      </c>
      <c r="S63" s="56"/>
      <c r="T63" s="56"/>
      <c r="U63" s="56"/>
      <c r="V63" s="56"/>
      <c r="W63" s="56"/>
      <c r="X63" s="56"/>
      <c r="Y63" s="56"/>
      <c r="Z63" s="56"/>
      <c r="AA63" s="56"/>
      <c r="AB63" s="56"/>
      <c r="AC63" s="56"/>
      <c r="AD63" s="56"/>
      <c r="AE63" s="56"/>
      <c r="AF63" s="56"/>
      <c r="AG63" s="56"/>
      <c r="AH63" s="56"/>
      <c r="AI63" s="56"/>
      <c r="AJ63" s="56"/>
      <c r="AK63" s="56"/>
      <c r="AL63" s="56"/>
      <c r="AM63" s="56"/>
      <c r="AN63" s="56"/>
      <c r="AO63" s="56"/>
      <c r="AP63" s="56"/>
      <c r="AQ63" s="56"/>
      <c r="AR63" s="56"/>
      <c r="AS63" s="56"/>
      <c r="AT63" s="56"/>
      <c r="AU63" s="56"/>
      <c r="AV63" s="56"/>
      <c r="AW63" s="56"/>
      <c r="AX63" s="56"/>
      <c r="AY63" s="56"/>
      <c r="AZ63" s="56"/>
      <c r="BA63" s="56"/>
      <c r="BB63" s="56"/>
      <c r="BC63" s="56"/>
      <c r="BD63" s="56"/>
      <c r="BE63" s="56"/>
      <c r="BF63" s="56"/>
      <c r="BG63" s="56"/>
      <c r="BH63" s="56"/>
      <c r="BI63" s="56"/>
      <c r="BJ63" s="56"/>
      <c r="BK63" s="56"/>
      <c r="BL63" s="56"/>
      <c r="BM63" s="56"/>
      <c r="BN63" s="56"/>
    </row>
    <row r="64" spans="1:66" x14ac:dyDescent="0.15">
      <c r="A64" s="60">
        <v>0.375</v>
      </c>
      <c r="B64" s="61">
        <v>1.117</v>
      </c>
      <c r="C64" s="62">
        <v>0.154</v>
      </c>
      <c r="D64" s="62">
        <f t="shared" si="42"/>
        <v>-1.870802676568508</v>
      </c>
      <c r="E64" s="62">
        <v>0.20599999999999999</v>
      </c>
      <c r="F64" s="62">
        <f t="shared" si="43"/>
        <v>-1.579879110192556</v>
      </c>
      <c r="G64" s="62">
        <v>0.184</v>
      </c>
      <c r="H64" s="62">
        <f t="shared" si="44"/>
        <v>-1.6928195213731514</v>
      </c>
      <c r="I64" s="62">
        <f t="shared" ref="I64:I74" si="50">STDEV(D64,F64,H64)</f>
        <v>0.14666859552737666</v>
      </c>
      <c r="J64" s="62">
        <f t="shared" ref="J64:J74" si="51">I64/SQRT(3)</f>
        <v>8.4679153109395264E-2</v>
      </c>
      <c r="K64" s="63">
        <f t="shared" si="45"/>
        <v>0.18133333333333335</v>
      </c>
      <c r="L64" s="63">
        <f t="shared" si="46"/>
        <v>-1.7145004360447385</v>
      </c>
      <c r="M64" s="62">
        <v>6.14</v>
      </c>
      <c r="N64" s="62">
        <v>6.15</v>
      </c>
      <c r="O64" s="62">
        <v>6.04</v>
      </c>
      <c r="P64" s="62">
        <f t="shared" si="47"/>
        <v>6.0827625302982219E-2</v>
      </c>
      <c r="Q64" s="62">
        <f t="shared" si="48"/>
        <v>3.5118845842842479E-2</v>
      </c>
      <c r="R64" s="64">
        <f t="shared" si="49"/>
        <v>6.1099999999999994</v>
      </c>
      <c r="S64" s="56"/>
      <c r="T64" s="56"/>
      <c r="U64" s="56"/>
      <c r="V64" s="56"/>
      <c r="W64" s="56"/>
      <c r="X64" s="56"/>
      <c r="Y64" s="56"/>
      <c r="Z64" s="56"/>
      <c r="AA64" s="56"/>
      <c r="AB64" s="56"/>
      <c r="AC64" s="56"/>
      <c r="AD64" s="56"/>
      <c r="AE64" s="56"/>
      <c r="AF64" s="56"/>
      <c r="AG64" s="56"/>
      <c r="AH64" s="56"/>
      <c r="AI64" s="56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</row>
    <row r="65" spans="1:66" x14ac:dyDescent="0.15">
      <c r="A65" s="60">
        <v>0.41666666666666702</v>
      </c>
      <c r="B65" s="61">
        <v>2</v>
      </c>
      <c r="C65" s="62">
        <v>0.29399999999999998</v>
      </c>
      <c r="D65" s="62">
        <f t="shared" si="42"/>
        <v>-1.2241755116434554</v>
      </c>
      <c r="E65" s="62">
        <v>0.29799999999999999</v>
      </c>
      <c r="F65" s="62">
        <f t="shared" si="43"/>
        <v>-1.2106617924767327</v>
      </c>
      <c r="G65" s="62">
        <v>0.33</v>
      </c>
      <c r="H65" s="62">
        <f t="shared" si="44"/>
        <v>-1.1086626245216111</v>
      </c>
      <c r="I65" s="62">
        <f t="shared" si="50"/>
        <v>6.315282780746781E-2</v>
      </c>
      <c r="J65" s="62">
        <f t="shared" si="51"/>
        <v>3.6461302134727626E-2</v>
      </c>
      <c r="K65" s="63">
        <f t="shared" si="45"/>
        <v>0.30733333333333329</v>
      </c>
      <c r="L65" s="63">
        <f t="shared" si="46"/>
        <v>-1.1811666428805998</v>
      </c>
      <c r="M65" s="62">
        <v>5.96</v>
      </c>
      <c r="N65" s="62">
        <v>5.96</v>
      </c>
      <c r="O65" s="62">
        <v>5.87</v>
      </c>
      <c r="P65" s="62">
        <f t="shared" si="47"/>
        <v>5.1961524227066236E-2</v>
      </c>
      <c r="Q65" s="62">
        <f t="shared" si="48"/>
        <v>2.9999999999999954E-2</v>
      </c>
      <c r="R65" s="64">
        <f t="shared" si="49"/>
        <v>5.93</v>
      </c>
      <c r="S65" s="56"/>
      <c r="T65" s="56"/>
      <c r="U65" s="56"/>
      <c r="V65" s="56"/>
      <c r="W65" s="56"/>
      <c r="X65" s="56"/>
      <c r="Y65" s="56"/>
      <c r="Z65" s="56"/>
      <c r="AA65" s="56"/>
      <c r="AB65" s="56"/>
      <c r="AC65" s="56"/>
      <c r="AD65" s="56"/>
      <c r="AE65" s="56"/>
      <c r="AF65" s="56"/>
      <c r="AG65" s="56"/>
      <c r="AH65" s="56"/>
      <c r="AI65" s="56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</row>
    <row r="66" spans="1:66" x14ac:dyDescent="0.15">
      <c r="A66" s="60">
        <v>0.45833333333333298</v>
      </c>
      <c r="B66" s="61">
        <v>3.05</v>
      </c>
      <c r="C66" s="62">
        <v>0.60299999999999998</v>
      </c>
      <c r="D66" s="62">
        <f t="shared" si="42"/>
        <v>-0.50583808225495164</v>
      </c>
      <c r="E66" s="62">
        <v>0.64300000000000002</v>
      </c>
      <c r="F66" s="62">
        <f t="shared" si="43"/>
        <v>-0.44161055474451766</v>
      </c>
      <c r="G66" s="62">
        <v>0.65600000000000003</v>
      </c>
      <c r="H66" s="62">
        <f t="shared" si="44"/>
        <v>-0.42159449003804794</v>
      </c>
      <c r="I66" s="62">
        <f t="shared" si="50"/>
        <v>4.4012878732716962E-2</v>
      </c>
      <c r="J66" s="62">
        <f t="shared" si="51"/>
        <v>2.5410847384144494E-2</v>
      </c>
      <c r="K66" s="63">
        <f t="shared" si="45"/>
        <v>0.63400000000000001</v>
      </c>
      <c r="L66" s="63">
        <f t="shared" si="46"/>
        <v>-0.45634770901250571</v>
      </c>
      <c r="M66" s="62">
        <v>5.59</v>
      </c>
      <c r="N66" s="62">
        <v>5.59</v>
      </c>
      <c r="O66" s="62">
        <v>5.48</v>
      </c>
      <c r="P66" s="62">
        <f t="shared" si="47"/>
        <v>6.3508529610858511E-2</v>
      </c>
      <c r="Q66" s="62">
        <f t="shared" si="48"/>
        <v>3.666666666666648E-2</v>
      </c>
      <c r="R66" s="64">
        <f t="shared" si="49"/>
        <v>5.5533333333333337</v>
      </c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</row>
    <row r="67" spans="1:66" x14ac:dyDescent="0.15">
      <c r="A67" s="60">
        <v>0.5</v>
      </c>
      <c r="B67" s="61">
        <v>3.96</v>
      </c>
      <c r="C67" s="62">
        <v>1.2</v>
      </c>
      <c r="D67" s="62">
        <f t="shared" si="42"/>
        <v>0.18232155679395459</v>
      </c>
      <c r="E67" s="62">
        <v>1.27</v>
      </c>
      <c r="F67" s="62">
        <f t="shared" si="43"/>
        <v>0.23901690047049992</v>
      </c>
      <c r="G67" s="62">
        <v>1.27</v>
      </c>
      <c r="H67" s="62">
        <f t="shared" si="44"/>
        <v>0.23901690047049992</v>
      </c>
      <c r="I67" s="62">
        <f t="shared" si="50"/>
        <v>3.273307193345168E-2</v>
      </c>
      <c r="J67" s="62">
        <f t="shared" si="51"/>
        <v>1.8898447892181713E-2</v>
      </c>
      <c r="K67" s="63">
        <f t="shared" si="45"/>
        <v>1.2466666666666666</v>
      </c>
      <c r="L67" s="63">
        <f t="shared" si="46"/>
        <v>0.22011845257831816</v>
      </c>
      <c r="M67" s="62">
        <v>5.03</v>
      </c>
      <c r="N67" s="62">
        <v>4.95</v>
      </c>
      <c r="O67" s="62">
        <v>4.95</v>
      </c>
      <c r="P67" s="62">
        <f t="shared" si="47"/>
        <v>4.6188021535170098E-2</v>
      </c>
      <c r="Q67" s="62">
        <f t="shared" si="48"/>
        <v>2.6666666666666689E-2</v>
      </c>
      <c r="R67" s="64">
        <f t="shared" si="49"/>
        <v>4.9766666666666666</v>
      </c>
      <c r="S67" s="56"/>
      <c r="T67" s="56"/>
      <c r="U67" s="56"/>
      <c r="V67" s="56"/>
      <c r="W67" s="56"/>
      <c r="X67" s="56"/>
      <c r="Y67" s="56"/>
      <c r="Z67" s="56"/>
      <c r="AA67" s="56"/>
      <c r="AB67" s="56"/>
      <c r="AC67" s="56"/>
      <c r="AD67" s="56"/>
      <c r="AE67" s="56"/>
      <c r="AF67" s="56"/>
      <c r="AG67" s="56"/>
      <c r="AH67" s="56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56"/>
      <c r="BD67" s="56"/>
      <c r="BE67" s="56"/>
      <c r="BF67" s="56"/>
      <c r="BG67" s="56"/>
      <c r="BH67" s="56"/>
      <c r="BI67" s="56"/>
      <c r="BJ67" s="56"/>
      <c r="BK67" s="56"/>
      <c r="BL67" s="56"/>
      <c r="BM67" s="56"/>
      <c r="BN67" s="56"/>
    </row>
    <row r="68" spans="1:66" x14ac:dyDescent="0.15">
      <c r="A68" s="60">
        <v>0.54166666666666696</v>
      </c>
      <c r="B68" s="61">
        <v>5.08</v>
      </c>
      <c r="C68" s="62">
        <v>2</v>
      </c>
      <c r="D68" s="62">
        <f t="shared" si="42"/>
        <v>0.69314718055994529</v>
      </c>
      <c r="E68" s="62">
        <v>2.19</v>
      </c>
      <c r="F68" s="62">
        <f t="shared" si="43"/>
        <v>0.78390154382840938</v>
      </c>
      <c r="G68" s="62">
        <v>1.97</v>
      </c>
      <c r="H68" s="62">
        <f t="shared" si="44"/>
        <v>0.67803354274989713</v>
      </c>
      <c r="I68" s="62">
        <f t="shared" si="50"/>
        <v>5.7260821615477964E-2</v>
      </c>
      <c r="J68" s="62">
        <f t="shared" si="51"/>
        <v>3.3059550773715349E-2</v>
      </c>
      <c r="K68" s="63">
        <f t="shared" si="45"/>
        <v>2.0533333333333332</v>
      </c>
      <c r="L68" s="63">
        <f t="shared" si="46"/>
        <v>0.7183607557127506</v>
      </c>
      <c r="M68" s="62">
        <v>4.63</v>
      </c>
      <c r="N68" s="62">
        <v>4.5599999999999996</v>
      </c>
      <c r="O68" s="62">
        <v>4.5999999999999996</v>
      </c>
      <c r="P68" s="62">
        <f t="shared" si="47"/>
        <v>3.5118845842842597E-2</v>
      </c>
      <c r="Q68" s="62">
        <f t="shared" si="48"/>
        <v>2.0275875100994146E-2</v>
      </c>
      <c r="R68" s="64">
        <f t="shared" si="49"/>
        <v>4.5966666666666667</v>
      </c>
      <c r="S68" s="56"/>
      <c r="T68" s="56"/>
      <c r="U68" s="56"/>
      <c r="V68" s="56"/>
      <c r="W68" s="56"/>
      <c r="X68" s="56"/>
      <c r="Y68" s="56"/>
      <c r="Z68" s="56"/>
      <c r="AA68" s="56"/>
      <c r="AB68" s="56"/>
      <c r="AC68" s="56"/>
      <c r="AD68" s="56"/>
      <c r="AE68" s="56"/>
      <c r="AF68" s="56"/>
      <c r="AG68" s="56"/>
      <c r="AH68" s="56"/>
      <c r="AI68" s="56"/>
      <c r="AJ68" s="56"/>
      <c r="AK68" s="56"/>
      <c r="AL68" s="56"/>
      <c r="AM68" s="56"/>
      <c r="AN68" s="56"/>
      <c r="AO68" s="56"/>
      <c r="AP68" s="56"/>
      <c r="AQ68" s="56"/>
      <c r="AR68" s="56"/>
      <c r="AS68" s="56"/>
      <c r="AT68" s="56"/>
      <c r="AU68" s="56"/>
      <c r="AV68" s="56"/>
      <c r="AW68" s="56"/>
      <c r="AX68" s="56"/>
      <c r="AY68" s="56"/>
      <c r="AZ68" s="56"/>
      <c r="BA68" s="56"/>
      <c r="BB68" s="56"/>
      <c r="BC68" s="56"/>
      <c r="BD68" s="56"/>
      <c r="BE68" s="56"/>
      <c r="BF68" s="56"/>
      <c r="BG68" s="56"/>
      <c r="BH68" s="56"/>
      <c r="BI68" s="56"/>
      <c r="BJ68" s="56"/>
      <c r="BK68" s="56"/>
      <c r="BL68" s="56"/>
      <c r="BM68" s="56"/>
      <c r="BN68" s="56"/>
    </row>
    <row r="69" spans="1:66" x14ac:dyDescent="0.15">
      <c r="A69" s="60">
        <v>0.58333333333333304</v>
      </c>
      <c r="B69" s="61">
        <v>6.05</v>
      </c>
      <c r="C69" s="62">
        <v>2.84</v>
      </c>
      <c r="D69" s="62">
        <f t="shared" si="42"/>
        <v>1.0438040521731147</v>
      </c>
      <c r="E69" s="62">
        <v>2.85</v>
      </c>
      <c r="F69" s="62">
        <f t="shared" si="43"/>
        <v>1.0473189942805592</v>
      </c>
      <c r="G69" s="62">
        <v>2.74</v>
      </c>
      <c r="H69" s="62">
        <f t="shared" si="44"/>
        <v>1.0079579203999789</v>
      </c>
      <c r="I69" s="62">
        <f t="shared" si="50"/>
        <v>2.1781468109948427E-2</v>
      </c>
      <c r="J69" s="62">
        <f t="shared" si="51"/>
        <v>1.2575536476623975E-2</v>
      </c>
      <c r="K69" s="63">
        <f t="shared" si="45"/>
        <v>2.81</v>
      </c>
      <c r="L69" s="63">
        <f t="shared" si="46"/>
        <v>1.0330269889512176</v>
      </c>
      <c r="M69" s="62">
        <v>4.3600000000000003</v>
      </c>
      <c r="N69" s="62">
        <v>4.32</v>
      </c>
      <c r="O69" s="62">
        <v>4.3600000000000003</v>
      </c>
      <c r="P69" s="62">
        <f t="shared" si="47"/>
        <v>2.3094010767585053E-2</v>
      </c>
      <c r="Q69" s="62">
        <f t="shared" si="48"/>
        <v>1.3333333333333346E-2</v>
      </c>
      <c r="R69" s="64">
        <f t="shared" si="49"/>
        <v>4.3466666666666667</v>
      </c>
      <c r="S69" s="56"/>
      <c r="T69" s="56"/>
      <c r="U69" s="56"/>
      <c r="V69" s="56"/>
      <c r="W69" s="56"/>
      <c r="X69" s="56"/>
      <c r="Y69" s="56"/>
      <c r="Z69" s="56"/>
      <c r="AA69" s="56"/>
      <c r="AB69" s="56"/>
      <c r="AC69" s="56"/>
      <c r="AD69" s="56"/>
      <c r="AE69" s="56"/>
      <c r="AF69" s="56"/>
      <c r="AG69" s="56"/>
      <c r="AH69" s="56"/>
      <c r="AI69" s="56"/>
      <c r="AJ69" s="56"/>
      <c r="AK69" s="56"/>
      <c r="AL69" s="56"/>
      <c r="AM69" s="56"/>
      <c r="AN69" s="56"/>
      <c r="AO69" s="56"/>
      <c r="AP69" s="56"/>
      <c r="AQ69" s="56"/>
      <c r="AR69" s="56"/>
      <c r="AS69" s="56"/>
      <c r="AT69" s="56"/>
      <c r="AU69" s="56"/>
      <c r="AV69" s="56"/>
      <c r="AW69" s="56"/>
      <c r="AX69" s="56"/>
      <c r="AY69" s="56"/>
      <c r="AZ69" s="56"/>
      <c r="BA69" s="56"/>
      <c r="BB69" s="56"/>
      <c r="BC69" s="56"/>
      <c r="BD69" s="56"/>
      <c r="BE69" s="56"/>
      <c r="BF69" s="56"/>
      <c r="BG69" s="56"/>
      <c r="BH69" s="56"/>
      <c r="BI69" s="56"/>
      <c r="BJ69" s="56"/>
      <c r="BK69" s="56"/>
      <c r="BL69" s="56"/>
      <c r="BM69" s="56"/>
      <c r="BN69" s="56"/>
    </row>
    <row r="70" spans="1:66" x14ac:dyDescent="0.15">
      <c r="A70" s="60">
        <v>0.625</v>
      </c>
      <c r="B70" s="61">
        <v>7.06</v>
      </c>
      <c r="C70" s="62">
        <v>3.48</v>
      </c>
      <c r="D70" s="62">
        <f t="shared" si="42"/>
        <v>1.2470322937863829</v>
      </c>
      <c r="E70" s="62">
        <v>3.51</v>
      </c>
      <c r="F70" s="62">
        <f t="shared" si="43"/>
        <v>1.2556160374777743</v>
      </c>
      <c r="G70" s="62">
        <v>3.34</v>
      </c>
      <c r="H70" s="62">
        <f t="shared" si="44"/>
        <v>1.205970806988609</v>
      </c>
      <c r="I70" s="62">
        <f t="shared" si="50"/>
        <v>2.6534176904907638E-2</v>
      </c>
      <c r="J70" s="62">
        <f t="shared" si="51"/>
        <v>1.5319514178773577E-2</v>
      </c>
      <c r="K70" s="63">
        <f t="shared" si="45"/>
        <v>3.4433333333333334</v>
      </c>
      <c r="L70" s="63">
        <f t="shared" si="46"/>
        <v>1.2362063794175888</v>
      </c>
      <c r="M70" s="62">
        <v>4.22</v>
      </c>
      <c r="N70" s="62">
        <v>4.17</v>
      </c>
      <c r="O70" s="62">
        <v>4.21</v>
      </c>
      <c r="P70" s="62">
        <f t="shared" si="47"/>
        <v>2.6457513110645845E-2</v>
      </c>
      <c r="Q70" s="62">
        <f t="shared" si="48"/>
        <v>1.5275252316519432E-2</v>
      </c>
      <c r="R70" s="64">
        <f t="shared" si="49"/>
        <v>4.2</v>
      </c>
      <c r="S70" s="56"/>
      <c r="T70" s="56"/>
      <c r="U70" s="56"/>
      <c r="V70" s="56"/>
      <c r="W70" s="56"/>
      <c r="X70" s="56"/>
      <c r="Y70" s="56"/>
      <c r="Z70" s="56"/>
      <c r="AA70" s="56"/>
      <c r="AB70" s="56"/>
      <c r="AC70" s="56"/>
      <c r="AD70" s="56"/>
      <c r="AE70" s="56"/>
      <c r="AF70" s="56"/>
      <c r="AG70" s="56"/>
      <c r="AH70" s="56"/>
      <c r="AI70" s="56"/>
      <c r="AJ70" s="56"/>
      <c r="AK70" s="56"/>
      <c r="AL70" s="56"/>
      <c r="AM70" s="56"/>
      <c r="AN70" s="56"/>
      <c r="AO70" s="56"/>
      <c r="AP70" s="56"/>
      <c r="AQ70" s="56"/>
      <c r="AR70" s="56"/>
      <c r="AS70" s="56"/>
      <c r="AT70" s="56"/>
      <c r="AU70" s="56"/>
      <c r="AV70" s="56"/>
      <c r="AW70" s="56"/>
      <c r="AX70" s="56"/>
      <c r="AY70" s="56"/>
      <c r="AZ70" s="56"/>
      <c r="BA70" s="56"/>
      <c r="BB70" s="56"/>
      <c r="BC70" s="56"/>
      <c r="BD70" s="56"/>
      <c r="BE70" s="56"/>
      <c r="BF70" s="56"/>
      <c r="BG70" s="56"/>
      <c r="BH70" s="56"/>
      <c r="BI70" s="56"/>
      <c r="BJ70" s="56"/>
      <c r="BK70" s="56"/>
      <c r="BL70" s="56"/>
      <c r="BM70" s="56"/>
      <c r="BN70" s="56"/>
    </row>
    <row r="71" spans="1:66" x14ac:dyDescent="0.15">
      <c r="A71" s="60">
        <v>0.66666666666666696</v>
      </c>
      <c r="B71" s="61">
        <v>8.1999999999999993</v>
      </c>
      <c r="C71" s="62">
        <v>4.08</v>
      </c>
      <c r="D71" s="62">
        <f t="shared" si="42"/>
        <v>1.4060969884160703</v>
      </c>
      <c r="E71" s="62">
        <v>3.72</v>
      </c>
      <c r="F71" s="62">
        <f t="shared" si="43"/>
        <v>1.3137236682850553</v>
      </c>
      <c r="G71" s="62">
        <v>3.52</v>
      </c>
      <c r="H71" s="62">
        <f t="shared" si="44"/>
        <v>1.2584609896100056</v>
      </c>
      <c r="I71" s="62">
        <f t="shared" si="50"/>
        <v>7.4591311010770683E-2</v>
      </c>
      <c r="J71" s="62">
        <f t="shared" si="51"/>
        <v>4.3065313491275556E-2</v>
      </c>
      <c r="K71" s="63">
        <f t="shared" si="45"/>
        <v>3.7733333333333334</v>
      </c>
      <c r="L71" s="63">
        <f t="shared" si="46"/>
        <v>1.3260938821037105</v>
      </c>
      <c r="M71" s="62">
        <v>4.1100000000000003</v>
      </c>
      <c r="N71" s="62">
        <v>4.0599999999999996</v>
      </c>
      <c r="O71" s="62">
        <v>4.0999999999999996</v>
      </c>
      <c r="P71" s="62">
        <f t="shared" si="47"/>
        <v>2.6457513110646182E-2</v>
      </c>
      <c r="Q71" s="62">
        <f t="shared" si="48"/>
        <v>1.5275252316519626E-2</v>
      </c>
      <c r="R71" s="64">
        <f t="shared" si="49"/>
        <v>4.09</v>
      </c>
      <c r="S71" s="56"/>
      <c r="T71" s="56"/>
      <c r="U71" s="56"/>
      <c r="V71" s="56"/>
      <c r="W71" s="56"/>
      <c r="X71" s="56"/>
      <c r="Y71" s="56"/>
      <c r="Z71" s="56"/>
      <c r="AA71" s="56"/>
      <c r="AB71" s="56"/>
      <c r="AC71" s="56"/>
      <c r="AD71" s="56"/>
      <c r="AE71" s="56"/>
      <c r="AF71" s="56"/>
      <c r="AG71" s="56"/>
      <c r="AH71" s="56"/>
      <c r="AI71" s="56"/>
      <c r="AJ71" s="56"/>
      <c r="AK71" s="56"/>
      <c r="AL71" s="56"/>
      <c r="AM71" s="56"/>
      <c r="AN71" s="56"/>
      <c r="AO71" s="56"/>
      <c r="AP71" s="56"/>
      <c r="AQ71" s="56"/>
      <c r="AR71" s="56"/>
      <c r="AS71" s="56"/>
      <c r="AT71" s="56"/>
      <c r="AU71" s="56"/>
      <c r="AV71" s="56"/>
      <c r="AW71" s="56"/>
      <c r="AX71" s="56"/>
      <c r="AY71" s="56"/>
      <c r="AZ71" s="56"/>
      <c r="BA71" s="56"/>
      <c r="BB71" s="56"/>
      <c r="BC71" s="56"/>
      <c r="BD71" s="56"/>
      <c r="BE71" s="56"/>
      <c r="BF71" s="56"/>
      <c r="BG71" s="56"/>
      <c r="BH71" s="56"/>
      <c r="BI71" s="56"/>
      <c r="BJ71" s="56"/>
      <c r="BK71" s="56"/>
      <c r="BL71" s="56"/>
      <c r="BM71" s="56"/>
      <c r="BN71" s="56"/>
    </row>
    <row r="72" spans="1:66" x14ac:dyDescent="0.15">
      <c r="A72" s="60">
        <v>0.70833333333333304</v>
      </c>
      <c r="B72" s="61">
        <v>9.2330000000000005</v>
      </c>
      <c r="C72" s="62">
        <v>4.0199999999999996</v>
      </c>
      <c r="D72" s="62">
        <f t="shared" si="42"/>
        <v>1.3912819026309295</v>
      </c>
      <c r="E72" s="62">
        <v>4.16</v>
      </c>
      <c r="F72" s="62">
        <f t="shared" si="43"/>
        <v>1.4255150742731719</v>
      </c>
      <c r="G72" s="62">
        <v>3.88</v>
      </c>
      <c r="H72" s="62">
        <f t="shared" si="44"/>
        <v>1.355835153635182</v>
      </c>
      <c r="I72" s="62">
        <f t="shared" si="50"/>
        <v>3.4841721625974334E-2</v>
      </c>
      <c r="J72" s="62">
        <f t="shared" si="51"/>
        <v>2.0115877359786288E-2</v>
      </c>
      <c r="K72" s="63">
        <f t="shared" si="45"/>
        <v>4.0199999999999996</v>
      </c>
      <c r="L72" s="63">
        <f t="shared" si="46"/>
        <v>1.3908773768464278</v>
      </c>
      <c r="M72" s="62">
        <v>3.99</v>
      </c>
      <c r="N72" s="62">
        <v>3.97</v>
      </c>
      <c r="O72" s="62">
        <v>3.99</v>
      </c>
      <c r="P72" s="62">
        <f t="shared" si="47"/>
        <v>1.1547005383792526E-2</v>
      </c>
      <c r="Q72" s="62">
        <f t="shared" si="48"/>
        <v>6.6666666666666732E-3</v>
      </c>
      <c r="R72" s="64">
        <f t="shared" si="49"/>
        <v>3.9833333333333338</v>
      </c>
      <c r="S72" s="56"/>
      <c r="T72" s="56"/>
      <c r="U72" s="56"/>
      <c r="V72" s="56"/>
      <c r="W72" s="56"/>
      <c r="X72" s="56"/>
      <c r="Y72" s="56"/>
      <c r="Z72" s="56"/>
      <c r="AA72" s="56"/>
      <c r="AB72" s="56"/>
      <c r="AC72" s="56"/>
      <c r="AD72" s="56"/>
      <c r="AE72" s="56"/>
      <c r="AF72" s="56"/>
      <c r="AG72" s="56"/>
      <c r="AH72" s="56"/>
      <c r="AI72" s="56"/>
      <c r="AJ72" s="56"/>
      <c r="AK72" s="56"/>
      <c r="AL72" s="56"/>
      <c r="AM72" s="56"/>
      <c r="AN72" s="56"/>
      <c r="AO72" s="56"/>
      <c r="AP72" s="56"/>
      <c r="AQ72" s="56"/>
      <c r="AR72" s="56"/>
      <c r="AS72" s="56"/>
      <c r="AT72" s="56"/>
      <c r="AU72" s="56"/>
      <c r="AV72" s="56"/>
      <c r="AW72" s="56"/>
      <c r="AX72" s="56"/>
      <c r="AY72" s="56"/>
      <c r="AZ72" s="56"/>
      <c r="BA72" s="56"/>
      <c r="BB72" s="56"/>
      <c r="BC72" s="56"/>
      <c r="BD72" s="56"/>
      <c r="BE72" s="56"/>
      <c r="BF72" s="56"/>
      <c r="BG72" s="56"/>
      <c r="BH72" s="56"/>
      <c r="BI72" s="56"/>
      <c r="BJ72" s="56"/>
      <c r="BK72" s="56"/>
      <c r="BL72" s="56"/>
      <c r="BM72" s="56"/>
      <c r="BN72" s="56"/>
    </row>
    <row r="73" spans="1:66" x14ac:dyDescent="0.15">
      <c r="A73" s="60">
        <v>0.75</v>
      </c>
      <c r="B73" s="61">
        <v>10</v>
      </c>
      <c r="C73" s="62">
        <v>4.3600000000000003</v>
      </c>
      <c r="D73" s="62">
        <f t="shared" si="42"/>
        <v>1.4724720573609431</v>
      </c>
      <c r="E73" s="62">
        <v>4.4000000000000004</v>
      </c>
      <c r="F73" s="62">
        <f t="shared" si="43"/>
        <v>1.4816045409242156</v>
      </c>
      <c r="G73" s="62">
        <v>4.09</v>
      </c>
      <c r="H73" s="62">
        <f t="shared" si="44"/>
        <v>1.4085449700547104</v>
      </c>
      <c r="I73" s="62">
        <f t="shared" si="50"/>
        <v>3.9807402249515525E-2</v>
      </c>
      <c r="J73" s="62">
        <f t="shared" si="51"/>
        <v>2.2982814404497502E-2</v>
      </c>
      <c r="K73" s="63">
        <f t="shared" si="45"/>
        <v>4.2833333333333341</v>
      </c>
      <c r="L73" s="63">
        <f t="shared" si="46"/>
        <v>1.4542071894466231</v>
      </c>
      <c r="M73" s="62">
        <v>3.94</v>
      </c>
      <c r="N73" s="62">
        <v>3.93</v>
      </c>
      <c r="O73" s="62">
        <v>3.95</v>
      </c>
      <c r="P73" s="62">
        <f t="shared" si="47"/>
        <v>1.0000000000000009E-2</v>
      </c>
      <c r="Q73" s="62">
        <f t="shared" si="48"/>
        <v>5.7735026918962632E-3</v>
      </c>
      <c r="R73" s="64">
        <f t="shared" si="49"/>
        <v>3.94</v>
      </c>
      <c r="S73" s="56"/>
      <c r="T73" s="56"/>
      <c r="U73" s="56"/>
      <c r="V73" s="56"/>
      <c r="W73" s="56"/>
      <c r="X73" s="56"/>
      <c r="Y73" s="56"/>
      <c r="Z73" s="56"/>
      <c r="AA73" s="56"/>
      <c r="AB73" s="56"/>
      <c r="AC73" s="56"/>
      <c r="AD73" s="56"/>
      <c r="AE73" s="56"/>
      <c r="AF73" s="56"/>
      <c r="AG73" s="56"/>
      <c r="AH73" s="56"/>
      <c r="AI73" s="56"/>
      <c r="AJ73" s="56"/>
      <c r="AK73" s="56"/>
      <c r="AL73" s="56"/>
      <c r="AM73" s="56"/>
      <c r="AN73" s="56"/>
      <c r="AO73" s="56"/>
      <c r="AP73" s="56"/>
      <c r="AQ73" s="56"/>
      <c r="AR73" s="56"/>
      <c r="AS73" s="56"/>
      <c r="AT73" s="56"/>
      <c r="AU73" s="56"/>
      <c r="AV73" s="56"/>
      <c r="AW73" s="56"/>
      <c r="AX73" s="56"/>
      <c r="AY73" s="56"/>
      <c r="AZ73" s="56"/>
      <c r="BA73" s="56"/>
      <c r="BB73" s="56"/>
      <c r="BC73" s="56"/>
      <c r="BD73" s="56"/>
      <c r="BE73" s="56"/>
      <c r="BF73" s="56"/>
      <c r="BG73" s="56"/>
      <c r="BH73" s="56"/>
      <c r="BI73" s="56"/>
      <c r="BJ73" s="56"/>
      <c r="BK73" s="56"/>
      <c r="BL73" s="56"/>
      <c r="BM73" s="56"/>
      <c r="BN73" s="56"/>
    </row>
    <row r="74" spans="1:66" x14ac:dyDescent="0.15">
      <c r="A74" s="65">
        <v>0.33333333333333331</v>
      </c>
      <c r="B74" s="66">
        <v>24</v>
      </c>
      <c r="C74" s="67">
        <v>4.88</v>
      </c>
      <c r="D74" s="67">
        <f t="shared" si="42"/>
        <v>1.5851452198650557</v>
      </c>
      <c r="E74" s="67">
        <v>4.8499999999999996</v>
      </c>
      <c r="F74" s="67">
        <f t="shared" si="43"/>
        <v>1.5789787049493917</v>
      </c>
      <c r="G74" s="67">
        <v>4.7</v>
      </c>
      <c r="H74" s="67">
        <f t="shared" si="44"/>
        <v>1.547562508716013</v>
      </c>
      <c r="I74" s="67">
        <f t="shared" si="50"/>
        <v>2.0155493334290002E-2</v>
      </c>
      <c r="J74" s="67">
        <f t="shared" si="51"/>
        <v>1.163677950220204E-2</v>
      </c>
      <c r="K74" s="68">
        <f t="shared" si="45"/>
        <v>4.8099999999999996</v>
      </c>
      <c r="L74" s="68">
        <f t="shared" si="46"/>
        <v>1.5705621445101532</v>
      </c>
      <c r="M74" s="67">
        <v>3.65</v>
      </c>
      <c r="N74" s="67">
        <v>3.65</v>
      </c>
      <c r="O74" s="67">
        <v>3.65</v>
      </c>
      <c r="P74" s="67">
        <f t="shared" si="47"/>
        <v>0</v>
      </c>
      <c r="Q74" s="67">
        <f t="shared" si="48"/>
        <v>0</v>
      </c>
      <c r="R74" s="69">
        <f t="shared" si="49"/>
        <v>3.65</v>
      </c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</row>
    <row r="75" spans="1:66" x14ac:dyDescent="0.15">
      <c r="A75" s="56"/>
      <c r="B75" s="56"/>
      <c r="C75" s="56"/>
      <c r="D75" s="56"/>
      <c r="E75" s="56"/>
      <c r="F75" s="56"/>
      <c r="G75" s="56"/>
      <c r="H75" s="56"/>
      <c r="I75" s="56"/>
      <c r="J75" s="56"/>
      <c r="K75" s="56"/>
      <c r="L75" s="56"/>
      <c r="M75" s="56"/>
      <c r="N75" s="56"/>
      <c r="O75" s="56"/>
      <c r="P75" s="56"/>
      <c r="Q75" s="56"/>
      <c r="R75" s="56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6"/>
      <c r="AH75" s="56"/>
      <c r="AI75" s="56"/>
      <c r="AJ75" s="56"/>
      <c r="AK75" s="56"/>
      <c r="AL75" s="56"/>
      <c r="AM75" s="56"/>
      <c r="AN75" s="56"/>
      <c r="AO75" s="56"/>
      <c r="AP75" s="56"/>
      <c r="AQ75" s="56"/>
      <c r="AR75" s="56"/>
      <c r="AS75" s="56"/>
      <c r="AT75" s="56"/>
      <c r="AU75" s="56"/>
      <c r="AV75" s="56"/>
      <c r="AW75" s="56"/>
      <c r="AX75" s="56"/>
      <c r="AY75" s="56"/>
      <c r="AZ75" s="56"/>
      <c r="BA75" s="56"/>
      <c r="BB75" s="56"/>
      <c r="BC75" s="56"/>
      <c r="BD75" s="56"/>
      <c r="BE75" s="56"/>
      <c r="BF75" s="56"/>
      <c r="BG75" s="56"/>
      <c r="BH75" s="56"/>
      <c r="BI75" s="56"/>
      <c r="BJ75" s="56"/>
      <c r="BK75" s="56"/>
      <c r="BL75" s="56"/>
      <c r="BM75" s="56"/>
      <c r="BN75" s="56"/>
    </row>
    <row r="76" spans="1:66" x14ac:dyDescent="0.15">
      <c r="A76" s="141" t="s">
        <v>27</v>
      </c>
      <c r="B76" s="142"/>
      <c r="C76" s="156" t="s">
        <v>73</v>
      </c>
      <c r="D76" s="149"/>
      <c r="E76" s="149"/>
      <c r="F76" s="149"/>
      <c r="G76" s="149"/>
      <c r="H76" s="149"/>
      <c r="I76" s="149"/>
      <c r="J76" s="149"/>
      <c r="K76" s="149"/>
      <c r="L76" s="149"/>
      <c r="M76" s="149"/>
      <c r="N76" s="149"/>
      <c r="O76" s="149"/>
      <c r="P76" s="149"/>
      <c r="Q76" s="149"/>
      <c r="R76" s="150"/>
      <c r="S76" s="56"/>
      <c r="T76" s="56"/>
      <c r="U76" s="56"/>
      <c r="V76" s="56"/>
      <c r="W76" s="56"/>
      <c r="X76" s="56"/>
      <c r="Y76" s="56"/>
      <c r="Z76" s="56"/>
      <c r="AA76" s="56"/>
      <c r="AB76" s="56"/>
      <c r="AC76" s="56"/>
      <c r="AD76" s="56"/>
      <c r="AE76" s="56"/>
      <c r="AF76" s="56"/>
      <c r="AG76" s="56"/>
      <c r="AH76" s="56"/>
      <c r="AI76" s="56"/>
      <c r="AJ76" s="56"/>
      <c r="AK76" s="56"/>
      <c r="AL76" s="56"/>
      <c r="AM76" s="56"/>
      <c r="AN76" s="56"/>
      <c r="AO76" s="56"/>
      <c r="AP76" s="56"/>
      <c r="AQ76" s="56"/>
      <c r="AR76" s="56"/>
      <c r="AS76" s="56"/>
      <c r="AT76" s="56"/>
      <c r="AU76" s="56"/>
      <c r="AV76" s="56"/>
      <c r="AW76" s="56"/>
      <c r="AX76" s="56"/>
      <c r="AY76" s="56"/>
      <c r="AZ76" s="56"/>
      <c r="BA76" s="56"/>
      <c r="BB76" s="56"/>
      <c r="BC76" s="56"/>
      <c r="BD76" s="56"/>
      <c r="BE76" s="56"/>
      <c r="BF76" s="56"/>
      <c r="BG76" s="56"/>
      <c r="BH76" s="56"/>
      <c r="BI76" s="56"/>
      <c r="BJ76" s="56"/>
      <c r="BK76" s="56"/>
      <c r="BL76" s="56"/>
      <c r="BM76" s="56"/>
      <c r="BN76" s="56"/>
    </row>
    <row r="77" spans="1:66" x14ac:dyDescent="0.15">
      <c r="A77" s="147"/>
      <c r="B77" s="152"/>
      <c r="C77" s="151" t="s">
        <v>32</v>
      </c>
      <c r="D77" s="151"/>
      <c r="E77" s="151"/>
      <c r="F77" s="151"/>
      <c r="G77" s="151"/>
      <c r="H77" s="151"/>
      <c r="I77" s="151"/>
      <c r="J77" s="151"/>
      <c r="K77" s="151"/>
      <c r="L77" s="151"/>
      <c r="M77" s="151" t="s">
        <v>33</v>
      </c>
      <c r="N77" s="151"/>
      <c r="O77" s="151"/>
      <c r="P77" s="151"/>
      <c r="Q77" s="151"/>
      <c r="R77" s="151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</row>
    <row r="78" spans="1:66" x14ac:dyDescent="0.15">
      <c r="A78" s="147"/>
      <c r="B78" s="152"/>
      <c r="C78" s="151"/>
      <c r="D78" s="151"/>
      <c r="E78" s="151"/>
      <c r="F78" s="151"/>
      <c r="G78" s="151"/>
      <c r="H78" s="151"/>
      <c r="I78" s="151"/>
      <c r="J78" s="151"/>
      <c r="K78" s="151"/>
      <c r="L78" s="151"/>
      <c r="M78" s="151"/>
      <c r="N78" s="151"/>
      <c r="O78" s="151"/>
      <c r="P78" s="151"/>
      <c r="Q78" s="151"/>
      <c r="R78" s="151"/>
      <c r="S78" s="56"/>
      <c r="T78" s="56"/>
      <c r="U78" s="56"/>
      <c r="V78" s="56"/>
      <c r="W78" s="56"/>
      <c r="X78" s="56"/>
      <c r="Y78" s="56"/>
      <c r="Z78" s="56"/>
      <c r="AA78" s="56"/>
      <c r="AB78" s="56"/>
      <c r="AC78" s="56"/>
      <c r="AD78" s="56"/>
      <c r="AE78" s="56"/>
      <c r="AF78" s="56"/>
      <c r="AG78" s="56"/>
      <c r="AH78" s="56"/>
      <c r="AI78" s="56"/>
      <c r="AJ78" s="56"/>
      <c r="AK78" s="56"/>
      <c r="AL78" s="56"/>
      <c r="AM78" s="56"/>
      <c r="AN78" s="56"/>
      <c r="AO78" s="56"/>
      <c r="AP78" s="56"/>
      <c r="AQ78" s="56"/>
      <c r="AR78" s="56"/>
      <c r="AS78" s="56"/>
      <c r="AT78" s="56"/>
      <c r="AU78" s="56"/>
      <c r="AV78" s="56"/>
      <c r="AW78" s="56"/>
      <c r="AX78" s="56"/>
      <c r="AY78" s="56"/>
      <c r="AZ78" s="56"/>
      <c r="BA78" s="56"/>
      <c r="BB78" s="56"/>
      <c r="BC78" s="56"/>
      <c r="BD78" s="56"/>
      <c r="BE78" s="56"/>
      <c r="BF78" s="56"/>
      <c r="BG78" s="56"/>
      <c r="BH78" s="56"/>
      <c r="BI78" s="56"/>
      <c r="BJ78" s="56"/>
      <c r="BK78" s="56"/>
      <c r="BL78" s="56"/>
      <c r="BM78" s="56"/>
      <c r="BN78" s="56"/>
    </row>
    <row r="79" spans="1:66" x14ac:dyDescent="0.15">
      <c r="A79" s="144"/>
      <c r="B79" s="145"/>
      <c r="C79" s="58" t="s">
        <v>34</v>
      </c>
      <c r="D79" s="58" t="s">
        <v>35</v>
      </c>
      <c r="E79" s="58" t="s">
        <v>36</v>
      </c>
      <c r="F79" s="58" t="s">
        <v>35</v>
      </c>
      <c r="G79" s="58" t="s">
        <v>37</v>
      </c>
      <c r="H79" s="58" t="s">
        <v>35</v>
      </c>
      <c r="I79" s="58" t="s">
        <v>38</v>
      </c>
      <c r="J79" s="58" t="s">
        <v>39</v>
      </c>
      <c r="K79" s="59" t="s">
        <v>40</v>
      </c>
      <c r="L79" s="59" t="s">
        <v>41</v>
      </c>
      <c r="M79" s="58" t="s">
        <v>34</v>
      </c>
      <c r="N79" s="58" t="s">
        <v>36</v>
      </c>
      <c r="O79" s="58" t="s">
        <v>37</v>
      </c>
      <c r="P79" s="58" t="s">
        <v>38</v>
      </c>
      <c r="Q79" s="58" t="s">
        <v>39</v>
      </c>
      <c r="R79" s="59" t="s">
        <v>42</v>
      </c>
      <c r="S79" s="56"/>
      <c r="T79" s="56"/>
      <c r="U79" s="56"/>
      <c r="V79" s="56"/>
      <c r="W79" s="56"/>
      <c r="X79" s="56"/>
      <c r="Y79" s="56"/>
      <c r="Z79" s="56"/>
      <c r="AA79" s="56"/>
      <c r="AB79" s="56"/>
      <c r="AC79" s="56"/>
      <c r="AD79" s="56"/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  <c r="AT79" s="56"/>
      <c r="AU79" s="56"/>
      <c r="AV79" s="56"/>
      <c r="AW79" s="56"/>
      <c r="AX79" s="56"/>
      <c r="AY79" s="56"/>
      <c r="AZ79" s="56"/>
      <c r="BA79" s="56"/>
      <c r="BB79" s="56"/>
      <c r="BC79" s="56"/>
      <c r="BD79" s="56"/>
      <c r="BE79" s="56"/>
      <c r="BF79" s="56"/>
      <c r="BG79" s="56"/>
      <c r="BH79" s="56"/>
      <c r="BI79" s="56"/>
      <c r="BJ79" s="56"/>
      <c r="BK79" s="56"/>
      <c r="BL79" s="56"/>
      <c r="BM79" s="56"/>
      <c r="BN79" s="56"/>
    </row>
    <row r="80" spans="1:66" x14ac:dyDescent="0.15">
      <c r="A80" s="60">
        <v>0.33333333333333331</v>
      </c>
      <c r="B80" s="61">
        <v>0</v>
      </c>
      <c r="C80" s="62">
        <v>0.127</v>
      </c>
      <c r="D80" s="56">
        <f t="shared" ref="D80:D91" si="52">LN(C80)</f>
        <v>-2.0635681925235456</v>
      </c>
      <c r="E80" s="62">
        <v>0.127</v>
      </c>
      <c r="F80" s="62">
        <f t="shared" ref="F80:F91" si="53">LN(E80)</f>
        <v>-2.0635681925235456</v>
      </c>
      <c r="G80" s="62">
        <v>0.14299999999999999</v>
      </c>
      <c r="H80" s="62">
        <f t="shared" ref="H80:H91" si="54">LN(G80)</f>
        <v>-1.9449106487222299</v>
      </c>
      <c r="I80" s="62">
        <f>STDEV(D80,F80,H80)</f>
        <v>6.8506964855069463E-2</v>
      </c>
      <c r="J80" s="62">
        <f>I80/SQRT(3)</f>
        <v>3.9552514600438592E-2</v>
      </c>
      <c r="K80" s="63">
        <f t="shared" ref="K80:K91" si="55">AVERAGE(C80,E80,G80)</f>
        <v>0.13233333333333333</v>
      </c>
      <c r="L80" s="63">
        <f t="shared" ref="L80:L91" si="56">AVERAGE(D80,F80,H80)</f>
        <v>-2.0240156779231069</v>
      </c>
      <c r="M80" s="62">
        <v>6.19</v>
      </c>
      <c r="N80" s="62">
        <v>6.19</v>
      </c>
      <c r="O80" s="62">
        <v>6.12</v>
      </c>
      <c r="P80" s="62">
        <f t="shared" ref="P80:P91" si="57">STDEV(M80:O80)</f>
        <v>4.0414518843273968E-2</v>
      </c>
      <c r="Q80" s="62">
        <f t="shared" ref="Q80:Q91" si="58">P80/SQRT(3)</f>
        <v>2.3333333333333428E-2</v>
      </c>
      <c r="R80" s="64">
        <f t="shared" ref="R80:R91" si="59">AVERAGE(M80:O80)</f>
        <v>6.166666666666667</v>
      </c>
      <c r="S80" s="56"/>
      <c r="T80" s="56"/>
      <c r="U80" s="56"/>
      <c r="V80" s="56"/>
      <c r="W80" s="56"/>
      <c r="X80" s="56"/>
      <c r="Y80" s="56"/>
      <c r="Z80" s="56"/>
      <c r="AA80" s="56"/>
      <c r="AB80" s="56"/>
      <c r="AC80" s="56"/>
      <c r="AD80" s="56"/>
      <c r="AE80" s="56"/>
      <c r="AF80" s="56"/>
      <c r="AG80" s="56"/>
      <c r="AH80" s="56"/>
      <c r="AI80" s="56"/>
      <c r="AJ80" s="56"/>
      <c r="AK80" s="56"/>
      <c r="AL80" s="56"/>
      <c r="AM80" s="56"/>
      <c r="AN80" s="56"/>
      <c r="AO80" s="56"/>
      <c r="AP80" s="56"/>
      <c r="AQ80" s="56"/>
      <c r="AR80" s="56"/>
      <c r="AS80" s="56"/>
      <c r="AT80" s="56"/>
      <c r="AU80" s="56"/>
      <c r="AV80" s="56"/>
      <c r="AW80" s="56"/>
      <c r="AX80" s="56"/>
      <c r="AY80" s="56"/>
      <c r="AZ80" s="56"/>
      <c r="BA80" s="56"/>
      <c r="BB80" s="56"/>
      <c r="BC80" s="56"/>
      <c r="BD80" s="56"/>
      <c r="BE80" s="56"/>
      <c r="BF80" s="56"/>
      <c r="BG80" s="56"/>
      <c r="BH80" s="56"/>
      <c r="BI80" s="56"/>
      <c r="BJ80" s="56"/>
      <c r="BK80" s="56"/>
      <c r="BL80" s="56"/>
      <c r="BM80" s="56"/>
      <c r="BN80" s="56"/>
    </row>
    <row r="81" spans="1:66" x14ac:dyDescent="0.15">
      <c r="A81" s="60">
        <v>0.375</v>
      </c>
      <c r="B81" s="61">
        <v>1.117</v>
      </c>
      <c r="C81" s="62">
        <v>0.154</v>
      </c>
      <c r="D81" s="56">
        <f t="shared" si="52"/>
        <v>-1.870802676568508</v>
      </c>
      <c r="E81" s="62">
        <v>0.20599999999999999</v>
      </c>
      <c r="F81" s="62">
        <f t="shared" si="53"/>
        <v>-1.579879110192556</v>
      </c>
      <c r="G81" s="62">
        <v>0.184</v>
      </c>
      <c r="H81" s="62">
        <f t="shared" si="54"/>
        <v>-1.6928195213731514</v>
      </c>
      <c r="I81" s="62">
        <f t="shared" ref="I81:I91" si="60">STDEV(D81,F81,H81)</f>
        <v>0.14666859552737666</v>
      </c>
      <c r="J81" s="62">
        <f t="shared" ref="J81:J91" si="61">I81/SQRT(3)</f>
        <v>8.4679153109395264E-2</v>
      </c>
      <c r="K81" s="63">
        <f t="shared" si="55"/>
        <v>0.18133333333333335</v>
      </c>
      <c r="L81" s="63">
        <f t="shared" si="56"/>
        <v>-1.7145004360447385</v>
      </c>
      <c r="M81" s="62">
        <v>6.1</v>
      </c>
      <c r="N81" s="62">
        <v>6.09</v>
      </c>
      <c r="O81" s="62">
        <v>6.04</v>
      </c>
      <c r="P81" s="62">
        <f t="shared" si="57"/>
        <v>3.2145502536643007E-2</v>
      </c>
      <c r="Q81" s="62">
        <f t="shared" si="58"/>
        <v>1.8559214542766638E-2</v>
      </c>
      <c r="R81" s="64">
        <f t="shared" si="59"/>
        <v>6.0766666666666671</v>
      </c>
      <c r="S81" s="56"/>
      <c r="T81" s="56"/>
      <c r="U81" s="56"/>
      <c r="V81" s="56"/>
      <c r="W81" s="56"/>
      <c r="X81" s="56"/>
      <c r="Y81" s="56"/>
      <c r="Z81" s="56"/>
      <c r="AA81" s="56"/>
      <c r="AB81" s="56"/>
      <c r="AC81" s="56"/>
      <c r="AD81" s="56"/>
      <c r="AE81" s="56"/>
      <c r="AF81" s="56"/>
      <c r="AG81" s="56"/>
      <c r="AH81" s="56"/>
      <c r="AI81" s="56"/>
      <c r="AJ81" s="56"/>
      <c r="AK81" s="56"/>
      <c r="AL81" s="56"/>
      <c r="AM81" s="56"/>
      <c r="AN81" s="56"/>
      <c r="AO81" s="56"/>
      <c r="AP81" s="56"/>
      <c r="AQ81" s="56"/>
      <c r="AR81" s="56"/>
      <c r="AS81" s="56"/>
      <c r="AT81" s="56"/>
      <c r="AU81" s="56"/>
      <c r="AV81" s="56"/>
      <c r="AW81" s="56"/>
      <c r="AX81" s="56"/>
      <c r="AY81" s="56"/>
      <c r="AZ81" s="56"/>
      <c r="BA81" s="56"/>
      <c r="BB81" s="56"/>
      <c r="BC81" s="56"/>
      <c r="BD81" s="56"/>
      <c r="BE81" s="56"/>
      <c r="BF81" s="56"/>
      <c r="BG81" s="56"/>
      <c r="BH81" s="56"/>
      <c r="BI81" s="56"/>
      <c r="BJ81" s="56"/>
      <c r="BK81" s="56"/>
      <c r="BL81" s="56"/>
      <c r="BM81" s="56"/>
      <c r="BN81" s="56"/>
    </row>
    <row r="82" spans="1:66" x14ac:dyDescent="0.15">
      <c r="A82" s="60">
        <v>0.41666666666666702</v>
      </c>
      <c r="B82" s="61">
        <v>2</v>
      </c>
      <c r="C82" s="62">
        <v>0.29399999999999998</v>
      </c>
      <c r="D82" s="62">
        <f t="shared" si="52"/>
        <v>-1.2241755116434554</v>
      </c>
      <c r="E82" s="62">
        <v>0.29099999999999998</v>
      </c>
      <c r="F82" s="62">
        <f t="shared" si="53"/>
        <v>-1.2344320118106447</v>
      </c>
      <c r="G82" s="62">
        <v>0.309</v>
      </c>
      <c r="H82" s="62">
        <f t="shared" si="54"/>
        <v>-1.1744140020843916</v>
      </c>
      <c r="I82" s="62">
        <f t="shared" si="60"/>
        <v>3.2102868825015604E-2</v>
      </c>
      <c r="J82" s="62">
        <f t="shared" si="61"/>
        <v>1.8534599957882005E-2</v>
      </c>
      <c r="K82" s="63">
        <f t="shared" si="55"/>
        <v>0.29799999999999999</v>
      </c>
      <c r="L82" s="63">
        <f t="shared" si="56"/>
        <v>-1.2110071751794973</v>
      </c>
      <c r="M82" s="62">
        <v>5.93</v>
      </c>
      <c r="N82" s="62">
        <v>5.93</v>
      </c>
      <c r="O82" s="62">
        <v>5.87</v>
      </c>
      <c r="P82" s="62">
        <f t="shared" si="57"/>
        <v>3.4641016151377324E-2</v>
      </c>
      <c r="Q82" s="62">
        <f t="shared" si="58"/>
        <v>1.9999999999999872E-2</v>
      </c>
      <c r="R82" s="64">
        <f t="shared" si="59"/>
        <v>5.91</v>
      </c>
      <c r="S82" s="56"/>
      <c r="T82" s="56"/>
      <c r="U82" s="56"/>
      <c r="V82" s="56"/>
      <c r="W82" s="56"/>
      <c r="X82" s="56"/>
      <c r="Y82" s="56"/>
      <c r="Z82" s="56"/>
      <c r="AA82" s="56"/>
      <c r="AB82" s="56"/>
      <c r="AC82" s="56"/>
      <c r="AD82" s="56"/>
      <c r="AE82" s="56"/>
      <c r="AF82" s="56"/>
      <c r="AG82" s="56"/>
      <c r="AH82" s="56"/>
      <c r="AI82" s="56"/>
      <c r="AJ82" s="56"/>
      <c r="AK82" s="56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6"/>
      <c r="AX82" s="56"/>
      <c r="AY82" s="56"/>
      <c r="AZ82" s="56"/>
      <c r="BA82" s="56"/>
      <c r="BB82" s="56"/>
      <c r="BC82" s="56"/>
      <c r="BD82" s="56"/>
      <c r="BE82" s="56"/>
      <c r="BF82" s="56"/>
      <c r="BG82" s="56"/>
      <c r="BH82" s="56"/>
      <c r="BI82" s="56"/>
      <c r="BJ82" s="56"/>
      <c r="BK82" s="56"/>
      <c r="BL82" s="56"/>
      <c r="BM82" s="56"/>
      <c r="BN82" s="56"/>
    </row>
    <row r="83" spans="1:66" x14ac:dyDescent="0.15">
      <c r="A83" s="60">
        <v>0.45833333333333298</v>
      </c>
      <c r="B83" s="61">
        <v>3.05</v>
      </c>
      <c r="C83" s="62">
        <v>0.59299999999999997</v>
      </c>
      <c r="D83" s="62">
        <f t="shared" si="52"/>
        <v>-0.5225608799844117</v>
      </c>
      <c r="E83" s="62">
        <v>0.55300000000000005</v>
      </c>
      <c r="F83" s="62">
        <f t="shared" si="53"/>
        <v>-0.5923972774598022</v>
      </c>
      <c r="G83" s="62">
        <v>0.57599999999999996</v>
      </c>
      <c r="H83" s="62">
        <f t="shared" si="54"/>
        <v>-0.55164761828624587</v>
      </c>
      <c r="I83" s="62">
        <f t="shared" si="60"/>
        <v>3.5080135594904041E-2</v>
      </c>
      <c r="J83" s="62">
        <f t="shared" si="61"/>
        <v>2.0253525728926421E-2</v>
      </c>
      <c r="K83" s="63">
        <f t="shared" si="55"/>
        <v>0.57399999999999995</v>
      </c>
      <c r="L83" s="63">
        <f t="shared" si="56"/>
        <v>-0.55553525857681985</v>
      </c>
      <c r="M83" s="62">
        <v>5.5</v>
      </c>
      <c r="N83" s="62">
        <v>5.52</v>
      </c>
      <c r="O83" s="62">
        <v>5.46</v>
      </c>
      <c r="P83" s="62">
        <f t="shared" si="57"/>
        <v>3.0550504633038766E-2</v>
      </c>
      <c r="Q83" s="62">
        <f t="shared" si="58"/>
        <v>1.7638342073763844E-2</v>
      </c>
      <c r="R83" s="64">
        <f t="shared" si="59"/>
        <v>5.4933333333333332</v>
      </c>
      <c r="S83" s="56"/>
      <c r="T83" s="56"/>
      <c r="U83" s="56"/>
      <c r="V83" s="56"/>
      <c r="W83" s="56"/>
      <c r="X83" s="56"/>
      <c r="Y83" s="56"/>
      <c r="Z83" s="56"/>
      <c r="AA83" s="56"/>
      <c r="AB83" s="56"/>
      <c r="AC83" s="56"/>
      <c r="AD83" s="56"/>
      <c r="AE83" s="56"/>
      <c r="AF83" s="56"/>
      <c r="AG83" s="56"/>
      <c r="AH83" s="56"/>
      <c r="AI83" s="56"/>
      <c r="AJ83" s="56"/>
      <c r="AK83" s="56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6"/>
      <c r="AX83" s="56"/>
      <c r="AY83" s="56"/>
      <c r="AZ83" s="56"/>
      <c r="BA83" s="56"/>
      <c r="BB83" s="56"/>
      <c r="BC83" s="56"/>
      <c r="BD83" s="56"/>
      <c r="BE83" s="56"/>
      <c r="BF83" s="56"/>
      <c r="BG83" s="56"/>
      <c r="BH83" s="56"/>
      <c r="BI83" s="56"/>
      <c r="BJ83" s="56"/>
      <c r="BK83" s="56"/>
      <c r="BL83" s="56"/>
      <c r="BM83" s="56"/>
      <c r="BN83" s="56"/>
    </row>
    <row r="84" spans="1:66" x14ac:dyDescent="0.15">
      <c r="A84" s="60">
        <v>0.5</v>
      </c>
      <c r="B84" s="61">
        <v>3.96</v>
      </c>
      <c r="C84" s="62">
        <v>0.92</v>
      </c>
      <c r="D84" s="62">
        <f t="shared" si="52"/>
        <v>-8.3381608939051013E-2</v>
      </c>
      <c r="E84" s="62">
        <v>0.53</v>
      </c>
      <c r="F84" s="62">
        <f t="shared" si="53"/>
        <v>-0.6348782724359695</v>
      </c>
      <c r="G84" s="62">
        <v>2.64</v>
      </c>
      <c r="H84" s="62">
        <f t="shared" si="54"/>
        <v>0.97077891715822484</v>
      </c>
      <c r="I84" s="62">
        <f t="shared" si="60"/>
        <v>0.8158367887354927</v>
      </c>
      <c r="J84" s="62">
        <f t="shared" si="61"/>
        <v>0.47102358959123658</v>
      </c>
      <c r="K84" s="63">
        <f t="shared" si="55"/>
        <v>1.3633333333333333</v>
      </c>
      <c r="L84" s="63">
        <f t="shared" si="56"/>
        <v>8.4173011927734784E-2</v>
      </c>
      <c r="M84" s="62">
        <v>4.96</v>
      </c>
      <c r="N84" s="62">
        <v>4.97</v>
      </c>
      <c r="O84" s="62">
        <v>4.95</v>
      </c>
      <c r="P84" s="62">
        <f t="shared" si="57"/>
        <v>9.9999999999997868E-3</v>
      </c>
      <c r="Q84" s="62">
        <f t="shared" si="58"/>
        <v>5.7735026918961348E-3</v>
      </c>
      <c r="R84" s="64">
        <f t="shared" si="59"/>
        <v>4.96</v>
      </c>
      <c r="S84" s="56"/>
      <c r="T84" s="56"/>
      <c r="U84" s="56"/>
      <c r="V84" s="56"/>
      <c r="W84" s="56"/>
      <c r="X84" s="56"/>
      <c r="Y84" s="56"/>
      <c r="Z84" s="56"/>
      <c r="AA84" s="56"/>
      <c r="AB84" s="56"/>
      <c r="AC84" s="56"/>
      <c r="AD84" s="56"/>
      <c r="AE84" s="56"/>
      <c r="AF84" s="56"/>
      <c r="AG84" s="56"/>
      <c r="AH84" s="56"/>
      <c r="AI84" s="56"/>
      <c r="AJ84" s="56"/>
      <c r="AK84" s="56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6"/>
      <c r="AX84" s="56"/>
      <c r="AY84" s="56"/>
      <c r="AZ84" s="56"/>
      <c r="BA84" s="56"/>
      <c r="BB84" s="56"/>
      <c r="BC84" s="56"/>
      <c r="BD84" s="56"/>
      <c r="BE84" s="56"/>
      <c r="BF84" s="56"/>
      <c r="BG84" s="56"/>
      <c r="BH84" s="56"/>
      <c r="BI84" s="56"/>
      <c r="BJ84" s="56"/>
      <c r="BK84" s="56"/>
      <c r="BL84" s="56"/>
      <c r="BM84" s="56"/>
      <c r="BN84" s="56"/>
    </row>
    <row r="85" spans="1:66" x14ac:dyDescent="0.15">
      <c r="A85" s="60">
        <v>0.54166666666666696</v>
      </c>
      <c r="B85" s="61">
        <v>5.08</v>
      </c>
      <c r="C85" s="62">
        <v>1.9</v>
      </c>
      <c r="D85" s="62">
        <f t="shared" si="52"/>
        <v>0.64185388617239469</v>
      </c>
      <c r="E85" s="62">
        <v>1.83</v>
      </c>
      <c r="F85" s="62">
        <f t="shared" si="53"/>
        <v>0.60431596685332956</v>
      </c>
      <c r="G85" s="62">
        <v>1.96</v>
      </c>
      <c r="H85" s="62">
        <f t="shared" si="54"/>
        <v>0.67294447324242579</v>
      </c>
      <c r="I85" s="62">
        <f t="shared" si="60"/>
        <v>3.4364690891383588E-2</v>
      </c>
      <c r="J85" s="62">
        <f t="shared" si="61"/>
        <v>1.9840463536758595E-2</v>
      </c>
      <c r="K85" s="63">
        <f t="shared" si="55"/>
        <v>1.8966666666666665</v>
      </c>
      <c r="L85" s="63">
        <f t="shared" si="56"/>
        <v>0.63970477542271675</v>
      </c>
      <c r="M85" s="62">
        <v>4.5999999999999996</v>
      </c>
      <c r="N85" s="62">
        <v>4.6100000000000003</v>
      </c>
      <c r="O85" s="62">
        <v>4.5999999999999996</v>
      </c>
      <c r="P85" s="62">
        <f t="shared" si="57"/>
        <v>5.7735026918966474E-3</v>
      </c>
      <c r="Q85" s="62">
        <f t="shared" si="58"/>
        <v>3.3333333333335586E-3</v>
      </c>
      <c r="R85" s="64">
        <f t="shared" si="59"/>
        <v>4.6033333333333335</v>
      </c>
      <c r="S85" s="56"/>
      <c r="T85" s="56"/>
      <c r="U85" s="56"/>
      <c r="V85" s="56"/>
      <c r="W85" s="56"/>
      <c r="X85" s="56"/>
      <c r="Y85" s="56"/>
      <c r="Z85" s="56"/>
      <c r="AA85" s="56"/>
      <c r="AB85" s="56"/>
      <c r="AC85" s="56"/>
      <c r="AD85" s="56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6"/>
      <c r="AX85" s="56"/>
      <c r="AY85" s="56"/>
      <c r="AZ85" s="56"/>
      <c r="BA85" s="56"/>
      <c r="BB85" s="56"/>
      <c r="BC85" s="56"/>
      <c r="BD85" s="56"/>
      <c r="BE85" s="56"/>
      <c r="BF85" s="56"/>
      <c r="BG85" s="56"/>
      <c r="BH85" s="56"/>
      <c r="BI85" s="56"/>
      <c r="BJ85" s="56"/>
      <c r="BK85" s="56"/>
      <c r="BL85" s="56"/>
      <c r="BM85" s="56"/>
      <c r="BN85" s="56"/>
    </row>
    <row r="86" spans="1:66" x14ac:dyDescent="0.15">
      <c r="A86" s="60">
        <v>0.58333333333333304</v>
      </c>
      <c r="B86" s="61">
        <v>6.05</v>
      </c>
      <c r="C86" s="62">
        <v>2.7</v>
      </c>
      <c r="D86" s="62">
        <f t="shared" si="52"/>
        <v>0.99325177301028345</v>
      </c>
      <c r="E86" s="62">
        <v>2.61</v>
      </c>
      <c r="F86" s="62">
        <f t="shared" si="53"/>
        <v>0.95935022133460202</v>
      </c>
      <c r="G86" s="62">
        <v>2.64</v>
      </c>
      <c r="H86" s="62">
        <f t="shared" si="54"/>
        <v>0.97077891715822484</v>
      </c>
      <c r="I86" s="62">
        <f t="shared" si="60"/>
        <v>1.7247992851320393E-2</v>
      </c>
      <c r="J86" s="62">
        <f t="shared" si="61"/>
        <v>9.9581333156905701E-3</v>
      </c>
      <c r="K86" s="63">
        <f t="shared" si="55"/>
        <v>2.6500000000000004</v>
      </c>
      <c r="L86" s="63">
        <f t="shared" si="56"/>
        <v>0.9744603038343701</v>
      </c>
      <c r="M86" s="62">
        <v>4.33</v>
      </c>
      <c r="N86" s="62">
        <v>4.3600000000000003</v>
      </c>
      <c r="O86" s="62">
        <v>4.37</v>
      </c>
      <c r="P86" s="62">
        <f t="shared" si="57"/>
        <v>2.0816659994661379E-2</v>
      </c>
      <c r="Q86" s="62">
        <f t="shared" si="58"/>
        <v>1.2018504251546661E-2</v>
      </c>
      <c r="R86" s="64">
        <f t="shared" si="59"/>
        <v>4.3533333333333344</v>
      </c>
      <c r="S86" s="56"/>
      <c r="T86" s="56"/>
      <c r="U86" s="56"/>
      <c r="V86" s="56"/>
      <c r="W86" s="56"/>
      <c r="X86" s="56"/>
      <c r="Y86" s="56"/>
      <c r="Z86" s="56"/>
      <c r="AA86" s="56"/>
      <c r="AB86" s="56"/>
      <c r="AC86" s="56"/>
      <c r="AD86" s="56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6"/>
      <c r="AX86" s="56"/>
      <c r="AY86" s="56"/>
      <c r="AZ86" s="56"/>
      <c r="BA86" s="56"/>
      <c r="BB86" s="56"/>
      <c r="BC86" s="56"/>
      <c r="BD86" s="56"/>
      <c r="BE86" s="56"/>
      <c r="BF86" s="56"/>
      <c r="BG86" s="56"/>
      <c r="BH86" s="56"/>
      <c r="BI86" s="56"/>
      <c r="BJ86" s="56"/>
      <c r="BK86" s="56"/>
      <c r="BL86" s="56"/>
      <c r="BM86" s="56"/>
      <c r="BN86" s="56"/>
    </row>
    <row r="87" spans="1:66" x14ac:dyDescent="0.15">
      <c r="A87" s="60">
        <v>0.625</v>
      </c>
      <c r="B87" s="61">
        <v>7.06</v>
      </c>
      <c r="C87" s="62">
        <v>3.1</v>
      </c>
      <c r="D87" s="62">
        <f t="shared" si="52"/>
        <v>1.1314021114911006</v>
      </c>
      <c r="E87" s="62">
        <v>3.06</v>
      </c>
      <c r="F87" s="62">
        <f t="shared" si="53"/>
        <v>1.1184149159642893</v>
      </c>
      <c r="G87" s="62">
        <v>3.07</v>
      </c>
      <c r="H87" s="62">
        <f t="shared" si="54"/>
        <v>1.1216775615991057</v>
      </c>
      <c r="I87" s="62">
        <f t="shared" si="60"/>
        <v>6.7562190460827877E-3</v>
      </c>
      <c r="J87" s="62">
        <f t="shared" si="61"/>
        <v>3.9007048849599743E-3</v>
      </c>
      <c r="K87" s="63">
        <f t="shared" si="55"/>
        <v>3.0766666666666667</v>
      </c>
      <c r="L87" s="63">
        <f t="shared" si="56"/>
        <v>1.123831529684832</v>
      </c>
      <c r="M87" s="62">
        <v>4.1900000000000004</v>
      </c>
      <c r="N87" s="62">
        <v>4.18</v>
      </c>
      <c r="O87" s="62">
        <v>4.2300000000000004</v>
      </c>
      <c r="P87" s="62">
        <f t="shared" si="57"/>
        <v>2.6457513110646182E-2</v>
      </c>
      <c r="Q87" s="62">
        <f t="shared" si="58"/>
        <v>1.5275252316519626E-2</v>
      </c>
      <c r="R87" s="64">
        <f t="shared" si="59"/>
        <v>4.2</v>
      </c>
      <c r="S87" s="56"/>
      <c r="T87" s="56"/>
      <c r="U87" s="56"/>
      <c r="V87" s="56"/>
      <c r="W87" s="56"/>
      <c r="X87" s="56"/>
      <c r="Y87" s="56"/>
      <c r="Z87" s="56"/>
      <c r="AA87" s="56"/>
      <c r="AB87" s="56"/>
      <c r="AC87" s="56"/>
      <c r="AD87" s="56"/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6"/>
      <c r="AX87" s="56"/>
      <c r="AY87" s="56"/>
      <c r="AZ87" s="56"/>
      <c r="BA87" s="56"/>
      <c r="BB87" s="56"/>
      <c r="BC87" s="56"/>
      <c r="BD87" s="56"/>
      <c r="BE87" s="56"/>
      <c r="BF87" s="56"/>
      <c r="BG87" s="56"/>
      <c r="BH87" s="56"/>
      <c r="BI87" s="56"/>
      <c r="BJ87" s="56"/>
      <c r="BK87" s="56"/>
      <c r="BL87" s="56"/>
      <c r="BM87" s="56"/>
      <c r="BN87" s="56"/>
    </row>
    <row r="88" spans="1:66" x14ac:dyDescent="0.15">
      <c r="A88" s="60">
        <v>0.66666666666666696</v>
      </c>
      <c r="B88" s="61">
        <v>8.1999999999999993</v>
      </c>
      <c r="C88" s="62">
        <v>3.35</v>
      </c>
      <c r="D88" s="62">
        <f t="shared" si="52"/>
        <v>1.2089603458369751</v>
      </c>
      <c r="E88" s="62">
        <v>3.32</v>
      </c>
      <c r="F88" s="62">
        <f t="shared" si="53"/>
        <v>1.199964782928397</v>
      </c>
      <c r="G88" s="62">
        <v>3.27</v>
      </c>
      <c r="H88" s="62">
        <f t="shared" si="54"/>
        <v>1.1847899849091621</v>
      </c>
      <c r="I88" s="62">
        <f t="shared" si="60"/>
        <v>1.2216116365601569E-2</v>
      </c>
      <c r="J88" s="62">
        <f t="shared" si="61"/>
        <v>7.0529780721318592E-3</v>
      </c>
      <c r="K88" s="63">
        <f t="shared" si="55"/>
        <v>3.313333333333333</v>
      </c>
      <c r="L88" s="63">
        <f t="shared" si="56"/>
        <v>1.1979050378915115</v>
      </c>
      <c r="M88" s="62">
        <v>4.07</v>
      </c>
      <c r="N88" s="62">
        <v>4.0599999999999996</v>
      </c>
      <c r="O88" s="62">
        <v>4.0999999999999996</v>
      </c>
      <c r="P88" s="62">
        <f t="shared" si="57"/>
        <v>2.081665999466124E-2</v>
      </c>
      <c r="Q88" s="62">
        <f t="shared" si="58"/>
        <v>1.2018504251546581E-2</v>
      </c>
      <c r="R88" s="64">
        <f t="shared" si="59"/>
        <v>4.0766666666666662</v>
      </c>
      <c r="S88" s="56"/>
      <c r="T88" s="56"/>
      <c r="U88" s="56"/>
      <c r="V88" s="56"/>
      <c r="W88" s="56"/>
      <c r="X88" s="56"/>
      <c r="Y88" s="56"/>
      <c r="Z88" s="56"/>
      <c r="AA88" s="56"/>
      <c r="AB88" s="56"/>
      <c r="AC88" s="56"/>
      <c r="AD88" s="56"/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6"/>
      <c r="AX88" s="56"/>
      <c r="AY88" s="56"/>
      <c r="AZ88" s="56"/>
      <c r="BA88" s="56"/>
      <c r="BB88" s="56"/>
      <c r="BC88" s="56"/>
      <c r="BD88" s="56"/>
      <c r="BE88" s="56"/>
      <c r="BF88" s="56"/>
      <c r="BG88" s="56"/>
      <c r="BH88" s="56"/>
      <c r="BI88" s="56"/>
      <c r="BJ88" s="56"/>
      <c r="BK88" s="56"/>
      <c r="BL88" s="56"/>
      <c r="BM88" s="56"/>
      <c r="BN88" s="56"/>
    </row>
    <row r="89" spans="1:66" x14ac:dyDescent="0.15">
      <c r="A89" s="60">
        <v>0.70833333333333304</v>
      </c>
      <c r="B89" s="61">
        <v>9.2330000000000005</v>
      </c>
      <c r="C89" s="62">
        <v>3.69</v>
      </c>
      <c r="D89" s="62">
        <f t="shared" si="52"/>
        <v>1.3056264580524357</v>
      </c>
      <c r="E89" s="62">
        <v>3.7</v>
      </c>
      <c r="F89" s="62">
        <f t="shared" si="53"/>
        <v>1.3083328196501789</v>
      </c>
      <c r="G89" s="62">
        <v>3.57</v>
      </c>
      <c r="H89" s="62">
        <f t="shared" si="54"/>
        <v>1.2725655957915476</v>
      </c>
      <c r="I89" s="62">
        <f t="shared" si="60"/>
        <v>1.9914983090982018E-2</v>
      </c>
      <c r="J89" s="62">
        <f t="shared" si="61"/>
        <v>1.1497920848485313E-2</v>
      </c>
      <c r="K89" s="63">
        <f t="shared" si="55"/>
        <v>3.6533333333333338</v>
      </c>
      <c r="L89" s="63">
        <f t="shared" si="56"/>
        <v>1.2955082911647207</v>
      </c>
      <c r="M89" s="62">
        <v>4</v>
      </c>
      <c r="N89" s="62">
        <v>4</v>
      </c>
      <c r="O89" s="62">
        <v>4</v>
      </c>
      <c r="P89" s="62">
        <f t="shared" si="57"/>
        <v>0</v>
      </c>
      <c r="Q89" s="62">
        <f t="shared" si="58"/>
        <v>0</v>
      </c>
      <c r="R89" s="64">
        <f t="shared" si="59"/>
        <v>4</v>
      </c>
      <c r="S89" s="56"/>
      <c r="T89" s="56"/>
      <c r="U89" s="56"/>
      <c r="V89" s="56"/>
      <c r="W89" s="56"/>
      <c r="X89" s="56"/>
      <c r="Y89" s="56"/>
      <c r="Z89" s="56"/>
      <c r="AA89" s="56"/>
      <c r="AB89" s="56"/>
      <c r="AC89" s="56"/>
      <c r="AD89" s="56"/>
      <c r="AE89" s="56"/>
      <c r="AF89" s="56"/>
      <c r="AG89" s="56"/>
      <c r="AH89" s="56"/>
      <c r="AI89" s="56"/>
      <c r="AJ89" s="56"/>
      <c r="AK89" s="56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6"/>
      <c r="AX89" s="56"/>
      <c r="AY89" s="56"/>
      <c r="AZ89" s="56"/>
      <c r="BA89" s="56"/>
      <c r="BB89" s="56"/>
      <c r="BC89" s="56"/>
      <c r="BD89" s="56"/>
      <c r="BE89" s="56"/>
      <c r="BF89" s="56"/>
      <c r="BG89" s="56"/>
      <c r="BH89" s="56"/>
      <c r="BI89" s="56"/>
      <c r="BJ89" s="56"/>
      <c r="BK89" s="56"/>
      <c r="BL89" s="56"/>
      <c r="BM89" s="56"/>
      <c r="BN89" s="56"/>
    </row>
    <row r="90" spans="1:66" x14ac:dyDescent="0.15">
      <c r="A90" s="60">
        <v>0.75</v>
      </c>
      <c r="B90" s="61">
        <v>10</v>
      </c>
      <c r="C90" s="62">
        <v>3.79</v>
      </c>
      <c r="D90" s="62">
        <f t="shared" si="52"/>
        <v>1.3323660190943349</v>
      </c>
      <c r="E90" s="62">
        <v>4.03</v>
      </c>
      <c r="F90" s="62">
        <f t="shared" si="53"/>
        <v>1.3937663759585917</v>
      </c>
      <c r="G90" s="62">
        <v>3.7</v>
      </c>
      <c r="H90" s="62">
        <f t="shared" si="54"/>
        <v>1.3083328196501789</v>
      </c>
      <c r="I90" s="62">
        <f t="shared" si="60"/>
        <v>4.4057710339363211E-2</v>
      </c>
      <c r="J90" s="62">
        <f t="shared" si="61"/>
        <v>2.5436730924309911E-2</v>
      </c>
      <c r="K90" s="63">
        <f t="shared" si="55"/>
        <v>3.84</v>
      </c>
      <c r="L90" s="63">
        <f t="shared" si="56"/>
        <v>1.3448217382343686</v>
      </c>
      <c r="M90" s="62">
        <v>3.93</v>
      </c>
      <c r="N90" s="62">
        <v>3.93</v>
      </c>
      <c r="O90" s="62">
        <v>3.93</v>
      </c>
      <c r="P90" s="62">
        <f t="shared" si="57"/>
        <v>0</v>
      </c>
      <c r="Q90" s="62">
        <f t="shared" si="58"/>
        <v>0</v>
      </c>
      <c r="R90" s="64">
        <f t="shared" si="59"/>
        <v>3.93</v>
      </c>
      <c r="S90" s="56"/>
      <c r="T90" s="56"/>
      <c r="U90" s="56"/>
      <c r="V90" s="56"/>
      <c r="W90" s="56"/>
      <c r="X90" s="56"/>
      <c r="Y90" s="56"/>
      <c r="Z90" s="56"/>
      <c r="AA90" s="56"/>
      <c r="AB90" s="56"/>
      <c r="AC90" s="56"/>
      <c r="AD90" s="56"/>
      <c r="AE90" s="56"/>
      <c r="AF90" s="56"/>
      <c r="AG90" s="56"/>
      <c r="AH90" s="56"/>
      <c r="AI90" s="56"/>
      <c r="AJ90" s="56"/>
      <c r="AK90" s="56"/>
      <c r="AL90" s="56"/>
      <c r="AM90" s="56"/>
      <c r="AN90" s="56"/>
      <c r="AO90" s="56"/>
      <c r="AP90" s="56"/>
      <c r="AQ90" s="56"/>
      <c r="AR90" s="56"/>
      <c r="AS90" s="56"/>
      <c r="AT90" s="56"/>
      <c r="AU90" s="56"/>
      <c r="AV90" s="56"/>
      <c r="AW90" s="56"/>
      <c r="AX90" s="56"/>
      <c r="AY90" s="56"/>
      <c r="AZ90" s="56"/>
      <c r="BA90" s="56"/>
      <c r="BB90" s="56"/>
      <c r="BC90" s="56"/>
      <c r="BD90" s="56"/>
      <c r="BE90" s="56"/>
      <c r="BF90" s="56"/>
      <c r="BG90" s="56"/>
      <c r="BH90" s="56"/>
      <c r="BI90" s="56"/>
      <c r="BJ90" s="56"/>
      <c r="BK90" s="56"/>
      <c r="BL90" s="56"/>
      <c r="BM90" s="56"/>
      <c r="BN90" s="56"/>
    </row>
    <row r="91" spans="1:66" x14ac:dyDescent="0.15">
      <c r="A91" s="65">
        <v>0.33333333333333331</v>
      </c>
      <c r="B91" s="66">
        <v>24</v>
      </c>
      <c r="C91" s="67">
        <v>4.43</v>
      </c>
      <c r="D91" s="67">
        <f t="shared" si="52"/>
        <v>1.4883995840570443</v>
      </c>
      <c r="E91" s="67">
        <v>4.53</v>
      </c>
      <c r="F91" s="67">
        <f t="shared" si="53"/>
        <v>1.5107219394949427</v>
      </c>
      <c r="G91" s="67">
        <v>4.0999999999999996</v>
      </c>
      <c r="H91" s="67">
        <f t="shared" si="54"/>
        <v>1.410986973710262</v>
      </c>
      <c r="I91" s="67">
        <f t="shared" si="60"/>
        <v>5.2341925822852617E-2</v>
      </c>
      <c r="J91" s="67">
        <f t="shared" si="61"/>
        <v>3.0219624963727383E-2</v>
      </c>
      <c r="K91" s="68">
        <f t="shared" si="55"/>
        <v>4.3533333333333335</v>
      </c>
      <c r="L91" s="68">
        <f t="shared" si="56"/>
        <v>1.470036165754083</v>
      </c>
      <c r="M91" s="67">
        <v>3.66</v>
      </c>
      <c r="N91" s="67">
        <v>3.64</v>
      </c>
      <c r="O91" s="67">
        <v>3.67</v>
      </c>
      <c r="P91" s="67">
        <f t="shared" si="57"/>
        <v>1.5275252316519385E-2</v>
      </c>
      <c r="Q91" s="67">
        <f t="shared" si="58"/>
        <v>8.8191710368819218E-3</v>
      </c>
      <c r="R91" s="69">
        <f t="shared" si="59"/>
        <v>3.6566666666666667</v>
      </c>
      <c r="S91" s="56"/>
      <c r="T91" s="56"/>
      <c r="U91" s="56"/>
      <c r="V91" s="56"/>
      <c r="W91" s="56"/>
      <c r="X91" s="56"/>
      <c r="Y91" s="56"/>
      <c r="Z91" s="56"/>
      <c r="AA91" s="56"/>
      <c r="AB91" s="56"/>
      <c r="AC91" s="56"/>
      <c r="AD91" s="56"/>
      <c r="AE91" s="56"/>
      <c r="AF91" s="56"/>
      <c r="AG91" s="56"/>
      <c r="AH91" s="56"/>
      <c r="AI91" s="56"/>
      <c r="AJ91" s="56"/>
      <c r="AK91" s="56"/>
      <c r="AL91" s="56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6"/>
      <c r="AX91" s="56"/>
      <c r="AY91" s="56"/>
      <c r="AZ91" s="56"/>
      <c r="BA91" s="56"/>
      <c r="BB91" s="56"/>
      <c r="BC91" s="56"/>
      <c r="BD91" s="56"/>
      <c r="BE91" s="56"/>
      <c r="BF91" s="56"/>
      <c r="BG91" s="56"/>
      <c r="BH91" s="56"/>
      <c r="BI91" s="56"/>
      <c r="BJ91" s="56"/>
      <c r="BK91" s="56"/>
      <c r="BL91" s="56"/>
      <c r="BM91" s="56"/>
      <c r="BN91" s="56"/>
    </row>
    <row r="92" spans="1:66" x14ac:dyDescent="0.15">
      <c r="A92" s="56"/>
      <c r="B92" s="56"/>
      <c r="C92" s="56"/>
      <c r="D92" s="56"/>
      <c r="E92" s="56"/>
      <c r="F92" s="56"/>
      <c r="G92" s="56"/>
      <c r="H92" s="56"/>
      <c r="I92" s="56"/>
      <c r="J92" s="56"/>
      <c r="K92" s="56"/>
      <c r="L92" s="56"/>
      <c r="M92" s="56"/>
      <c r="N92" s="56"/>
      <c r="O92" s="56"/>
      <c r="P92" s="56"/>
      <c r="Q92" s="56"/>
      <c r="R92" s="56"/>
      <c r="S92" s="56"/>
      <c r="T92" s="56"/>
      <c r="U92" s="56"/>
      <c r="V92" s="56"/>
      <c r="W92" s="56"/>
      <c r="X92" s="56"/>
      <c r="Y92" s="56"/>
      <c r="Z92" s="56"/>
      <c r="AA92" s="56"/>
      <c r="AB92" s="56"/>
      <c r="AC92" s="56"/>
      <c r="AD92" s="56"/>
      <c r="AE92" s="56"/>
      <c r="AF92" s="56"/>
      <c r="AG92" s="56"/>
      <c r="AH92" s="56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6"/>
      <c r="AX92" s="56"/>
      <c r="AY92" s="56"/>
      <c r="AZ92" s="56"/>
      <c r="BA92" s="56"/>
      <c r="BB92" s="56"/>
      <c r="BC92" s="56"/>
      <c r="BD92" s="56"/>
      <c r="BE92" s="56"/>
      <c r="BF92" s="56"/>
      <c r="BG92" s="56"/>
      <c r="BH92" s="56"/>
      <c r="BI92" s="56"/>
      <c r="BJ92" s="56"/>
      <c r="BK92" s="56"/>
      <c r="BL92" s="56"/>
      <c r="BM92" s="56"/>
      <c r="BN92" s="56"/>
    </row>
    <row r="93" spans="1:66" x14ac:dyDescent="0.15">
      <c r="A93" s="141" t="s">
        <v>27</v>
      </c>
      <c r="B93" s="142"/>
      <c r="C93" s="102" t="s">
        <v>31</v>
      </c>
      <c r="D93" s="103"/>
      <c r="E93" s="103"/>
      <c r="F93" s="103"/>
      <c r="G93" s="103"/>
      <c r="H93" s="103"/>
      <c r="I93" s="103"/>
      <c r="J93" s="103"/>
      <c r="K93" s="103"/>
      <c r="L93" s="103"/>
      <c r="M93" s="103"/>
      <c r="N93" s="103"/>
      <c r="O93" s="103"/>
      <c r="P93" s="103"/>
      <c r="Q93" s="103"/>
      <c r="R93" s="104"/>
      <c r="S93" s="56"/>
      <c r="T93" s="56"/>
      <c r="U93" s="56"/>
      <c r="V93" s="56"/>
      <c r="W93" s="56"/>
      <c r="X93" s="56"/>
      <c r="Y93" s="56"/>
      <c r="Z93" s="56"/>
      <c r="AA93" s="56"/>
      <c r="AB93" s="56"/>
      <c r="AC93" s="56"/>
      <c r="AD93" s="56"/>
      <c r="AE93" s="56"/>
      <c r="AF93" s="56"/>
      <c r="AG93" s="56"/>
      <c r="AH93" s="56"/>
      <c r="AI93" s="56"/>
      <c r="AJ93" s="56"/>
      <c r="AK93" s="56"/>
      <c r="AL93" s="56"/>
      <c r="AM93" s="56"/>
      <c r="AN93" s="56"/>
      <c r="AO93" s="56"/>
      <c r="AP93" s="56"/>
      <c r="AQ93" s="56"/>
      <c r="AR93" s="56"/>
      <c r="AS93" s="56"/>
      <c r="AT93" s="56"/>
      <c r="AU93" s="56"/>
      <c r="AV93" s="56"/>
      <c r="AW93" s="56"/>
      <c r="AX93" s="56"/>
      <c r="AY93" s="56"/>
      <c r="AZ93" s="56"/>
      <c r="BA93" s="56"/>
      <c r="BB93" s="56"/>
      <c r="BC93" s="56"/>
      <c r="BD93" s="56"/>
      <c r="BE93" s="56"/>
      <c r="BF93" s="56"/>
      <c r="BG93" s="56"/>
      <c r="BH93" s="56"/>
      <c r="BI93" s="56"/>
      <c r="BJ93" s="56"/>
      <c r="BK93" s="56"/>
      <c r="BL93" s="56"/>
      <c r="BM93" s="56"/>
      <c r="BN93" s="56"/>
    </row>
    <row r="94" spans="1:66" x14ac:dyDescent="0.15">
      <c r="A94" s="147"/>
      <c r="B94" s="152"/>
      <c r="C94" s="151" t="s">
        <v>32</v>
      </c>
      <c r="D94" s="151"/>
      <c r="E94" s="151"/>
      <c r="F94" s="151"/>
      <c r="G94" s="151"/>
      <c r="H94" s="151"/>
      <c r="I94" s="151"/>
      <c r="J94" s="151"/>
      <c r="K94" s="151"/>
      <c r="L94" s="151"/>
      <c r="M94" s="151" t="s">
        <v>33</v>
      </c>
      <c r="N94" s="151"/>
      <c r="O94" s="151"/>
      <c r="P94" s="151"/>
      <c r="Q94" s="151"/>
      <c r="R94" s="151"/>
      <c r="S94" s="56"/>
      <c r="T94" s="56"/>
      <c r="U94" s="56"/>
      <c r="V94" s="56"/>
      <c r="W94" s="56"/>
      <c r="X94" s="56"/>
      <c r="Y94" s="56"/>
      <c r="Z94" s="56"/>
      <c r="AA94" s="56"/>
      <c r="AB94" s="56"/>
      <c r="AC94" s="56"/>
      <c r="AD94" s="56"/>
      <c r="AE94" s="56"/>
      <c r="AF94" s="56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6"/>
      <c r="AX94" s="56"/>
      <c r="AY94" s="56"/>
      <c r="AZ94" s="56"/>
      <c r="BA94" s="56"/>
      <c r="BB94" s="56"/>
      <c r="BC94" s="56"/>
      <c r="BD94" s="56"/>
      <c r="BE94" s="56"/>
      <c r="BF94" s="56"/>
      <c r="BG94" s="56"/>
      <c r="BH94" s="56"/>
      <c r="BI94" s="56"/>
      <c r="BJ94" s="56"/>
      <c r="BK94" s="56"/>
      <c r="BL94" s="56"/>
      <c r="BM94" s="56"/>
      <c r="BN94" s="56"/>
    </row>
    <row r="95" spans="1:66" x14ac:dyDescent="0.15">
      <c r="A95" s="147"/>
      <c r="B95" s="152"/>
      <c r="C95" s="151"/>
      <c r="D95" s="151"/>
      <c r="E95" s="151"/>
      <c r="F95" s="151"/>
      <c r="G95" s="151"/>
      <c r="H95" s="151"/>
      <c r="I95" s="151"/>
      <c r="J95" s="151"/>
      <c r="K95" s="151"/>
      <c r="L95" s="151"/>
      <c r="M95" s="151"/>
      <c r="N95" s="151"/>
      <c r="O95" s="151"/>
      <c r="P95" s="151"/>
      <c r="Q95" s="151"/>
      <c r="R95" s="151"/>
      <c r="S95" s="56"/>
      <c r="T95" s="56"/>
      <c r="U95" s="56"/>
      <c r="V95" s="56"/>
      <c r="W95" s="56"/>
      <c r="X95" s="56"/>
      <c r="Y95" s="56"/>
      <c r="Z95" s="56"/>
      <c r="AA95" s="56"/>
      <c r="AB95" s="56"/>
      <c r="AC95" s="56"/>
      <c r="AD95" s="56"/>
      <c r="AE95" s="56"/>
      <c r="AF95" s="56"/>
      <c r="AG95" s="56"/>
      <c r="AH95" s="56"/>
      <c r="AI95" s="56"/>
      <c r="AJ95" s="56"/>
      <c r="AK95" s="56"/>
      <c r="AL95" s="56"/>
      <c r="AM95" s="56"/>
      <c r="AN95" s="56"/>
      <c r="AO95" s="56"/>
      <c r="AP95" s="56"/>
      <c r="AQ95" s="56"/>
      <c r="AR95" s="56"/>
      <c r="AS95" s="56"/>
      <c r="AT95" s="56"/>
      <c r="AU95" s="56"/>
      <c r="AV95" s="56"/>
      <c r="AW95" s="56"/>
      <c r="AX95" s="56"/>
      <c r="AY95" s="56"/>
      <c r="AZ95" s="56"/>
      <c r="BA95" s="56"/>
      <c r="BB95" s="56"/>
      <c r="BC95" s="56"/>
      <c r="BD95" s="56"/>
      <c r="BE95" s="56"/>
      <c r="BF95" s="56"/>
      <c r="BG95" s="56"/>
      <c r="BH95" s="56"/>
      <c r="BI95" s="56"/>
      <c r="BJ95" s="56"/>
      <c r="BK95" s="56"/>
      <c r="BL95" s="56"/>
      <c r="BM95" s="56"/>
      <c r="BN95" s="56"/>
    </row>
    <row r="96" spans="1:66" x14ac:dyDescent="0.15">
      <c r="A96" s="144"/>
      <c r="B96" s="145"/>
      <c r="C96" s="58" t="s">
        <v>34</v>
      </c>
      <c r="D96" s="58" t="s">
        <v>35</v>
      </c>
      <c r="E96" s="58" t="s">
        <v>36</v>
      </c>
      <c r="F96" s="58" t="s">
        <v>35</v>
      </c>
      <c r="G96" s="58" t="s">
        <v>37</v>
      </c>
      <c r="H96" s="58" t="s">
        <v>35</v>
      </c>
      <c r="I96" s="58" t="s">
        <v>38</v>
      </c>
      <c r="J96" s="58" t="s">
        <v>39</v>
      </c>
      <c r="K96" s="59" t="s">
        <v>40</v>
      </c>
      <c r="L96" s="59" t="s">
        <v>41</v>
      </c>
      <c r="M96" s="58" t="s">
        <v>34</v>
      </c>
      <c r="N96" s="58" t="s">
        <v>36</v>
      </c>
      <c r="O96" s="58" t="s">
        <v>37</v>
      </c>
      <c r="P96" s="58" t="s">
        <v>38</v>
      </c>
      <c r="Q96" s="58" t="s">
        <v>39</v>
      </c>
      <c r="R96" s="59" t="s">
        <v>42</v>
      </c>
      <c r="S96" s="56"/>
      <c r="T96" s="56"/>
      <c r="U96" s="56"/>
      <c r="V96" s="56"/>
      <c r="W96" s="56"/>
      <c r="X96" s="56"/>
      <c r="Y96" s="56"/>
      <c r="Z96" s="56"/>
      <c r="AA96" s="56"/>
      <c r="AB96" s="56"/>
      <c r="AC96" s="56"/>
      <c r="AD96" s="56"/>
      <c r="AE96" s="56"/>
      <c r="AF96" s="56"/>
      <c r="AG96" s="56"/>
      <c r="AH96" s="56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6"/>
      <c r="AX96" s="56"/>
      <c r="AY96" s="56"/>
      <c r="AZ96" s="56"/>
      <c r="BA96" s="56"/>
      <c r="BB96" s="56"/>
      <c r="BC96" s="56"/>
      <c r="BD96" s="56"/>
      <c r="BE96" s="56"/>
      <c r="BF96" s="56"/>
      <c r="BG96" s="56"/>
      <c r="BH96" s="56"/>
      <c r="BI96" s="56"/>
      <c r="BJ96" s="56"/>
      <c r="BK96" s="56"/>
      <c r="BL96" s="56"/>
      <c r="BM96" s="56"/>
      <c r="BN96" s="56"/>
    </row>
    <row r="97" spans="1:66" x14ac:dyDescent="0.15">
      <c r="A97" s="60">
        <v>0.33333333333333331</v>
      </c>
      <c r="B97" s="61">
        <v>0</v>
      </c>
      <c r="C97" s="62">
        <v>0.13600000000000001</v>
      </c>
      <c r="D97" s="62">
        <f t="shared" ref="D97:D108" si="62">LN(C97)</f>
        <v>-1.9951003932460849</v>
      </c>
      <c r="E97" s="62">
        <v>0.09</v>
      </c>
      <c r="F97" s="62">
        <f t="shared" ref="F97:F108" si="63">LN(E97)</f>
        <v>-2.4079456086518722</v>
      </c>
      <c r="G97" s="62">
        <v>0.09</v>
      </c>
      <c r="H97" s="62">
        <f t="shared" ref="H97:H108" si="64">LN(G97)</f>
        <v>-2.4079456086518722</v>
      </c>
      <c r="I97" s="62">
        <f>STDEV(D97,F97,H97)</f>
        <v>0.23835629624818036</v>
      </c>
      <c r="J97" s="62">
        <f>I97/SQRT(3)</f>
        <v>0.13761507180192911</v>
      </c>
      <c r="K97" s="63">
        <f t="shared" ref="K97:K108" si="65">AVERAGE(C97,E97,G97)</f>
        <v>0.10533333333333333</v>
      </c>
      <c r="L97" s="63">
        <f t="shared" ref="L97:L108" si="66">AVERAGE(D97,F97,H97)</f>
        <v>-2.2703305368499431</v>
      </c>
      <c r="M97" s="62">
        <v>6.25</v>
      </c>
      <c r="N97" s="62">
        <v>6.27</v>
      </c>
      <c r="O97" s="62">
        <v>6.24</v>
      </c>
      <c r="P97" s="62">
        <f t="shared" ref="P97:P108" si="67">STDEV(M97:O97)</f>
        <v>1.5275252316519142E-2</v>
      </c>
      <c r="Q97" s="62">
        <f t="shared" ref="Q97:Q108" si="68">P97/SQRT(3)</f>
        <v>8.8191710368817813E-3</v>
      </c>
      <c r="R97" s="64">
        <f t="shared" ref="R97:R108" si="69">AVERAGE(M97:O97)</f>
        <v>6.253333333333333</v>
      </c>
      <c r="S97" s="56"/>
      <c r="T97" s="56"/>
      <c r="U97" s="56"/>
      <c r="V97" s="56"/>
      <c r="W97" s="56"/>
      <c r="X97" s="56"/>
      <c r="Y97" s="56"/>
      <c r="Z97" s="56"/>
      <c r="AA97" s="56"/>
      <c r="AB97" s="56"/>
      <c r="AC97" s="56"/>
      <c r="AD97" s="56"/>
      <c r="AE97" s="56"/>
      <c r="AF97" s="56"/>
      <c r="AG97" s="56"/>
      <c r="AH97" s="56"/>
      <c r="AI97" s="56"/>
      <c r="AJ97" s="56"/>
      <c r="AK97" s="56"/>
      <c r="AL97" s="56"/>
      <c r="AM97" s="56"/>
      <c r="AN97" s="56"/>
      <c r="AO97" s="56"/>
      <c r="AP97" s="56"/>
      <c r="AQ97" s="56"/>
      <c r="AR97" s="56"/>
      <c r="AS97" s="56"/>
      <c r="AT97" s="56"/>
      <c r="AU97" s="56"/>
      <c r="AV97" s="56"/>
      <c r="AW97" s="56"/>
      <c r="AX97" s="56"/>
      <c r="AY97" s="56"/>
      <c r="AZ97" s="56"/>
      <c r="BA97" s="56"/>
      <c r="BB97" s="56"/>
      <c r="BC97" s="56"/>
      <c r="BD97" s="56"/>
      <c r="BE97" s="56"/>
      <c r="BF97" s="56"/>
      <c r="BG97" s="56"/>
      <c r="BH97" s="56"/>
      <c r="BI97" s="56"/>
      <c r="BJ97" s="56"/>
      <c r="BK97" s="56"/>
      <c r="BL97" s="56"/>
      <c r="BM97" s="56"/>
      <c r="BN97" s="56"/>
    </row>
    <row r="98" spans="1:66" x14ac:dyDescent="0.15">
      <c r="A98" s="60">
        <v>0.375</v>
      </c>
      <c r="B98" s="61">
        <v>1.117</v>
      </c>
      <c r="C98" s="62">
        <v>0.16800000000000001</v>
      </c>
      <c r="D98" s="62">
        <f t="shared" si="62"/>
        <v>-1.7837912995788781</v>
      </c>
      <c r="E98" s="62">
        <v>0.17</v>
      </c>
      <c r="F98" s="62">
        <f t="shared" si="63"/>
        <v>-1.7719568419318752</v>
      </c>
      <c r="G98" s="62">
        <v>0.17199999999999999</v>
      </c>
      <c r="H98" s="62">
        <f t="shared" si="64"/>
        <v>-1.7602608021686841</v>
      </c>
      <c r="I98" s="62">
        <f t="shared" ref="I98:I108" si="70">STDEV(D98,F98,H98)</f>
        <v>1.1765316558370464E-2</v>
      </c>
      <c r="J98" s="62">
        <f t="shared" ref="J98:J108" si="71">I98/SQRT(3)</f>
        <v>6.7927086820763491E-3</v>
      </c>
      <c r="K98" s="63">
        <f t="shared" si="65"/>
        <v>0.17</v>
      </c>
      <c r="L98" s="63">
        <f t="shared" si="66"/>
        <v>-1.772002981226479</v>
      </c>
      <c r="M98" s="62">
        <v>6.11</v>
      </c>
      <c r="N98" s="62">
        <v>6.14</v>
      </c>
      <c r="O98" s="62">
        <v>6.16</v>
      </c>
      <c r="P98" s="62">
        <f t="shared" si="67"/>
        <v>2.5166114784235707E-2</v>
      </c>
      <c r="Q98" s="62">
        <f t="shared" si="68"/>
        <v>1.4529663145135508E-2</v>
      </c>
      <c r="R98" s="64">
        <f t="shared" si="69"/>
        <v>6.1366666666666667</v>
      </c>
      <c r="S98" s="56"/>
      <c r="T98" s="56"/>
      <c r="U98" s="56"/>
      <c r="V98" s="56"/>
      <c r="W98" s="56"/>
      <c r="X98" s="56"/>
      <c r="Y98" s="56"/>
      <c r="Z98" s="56"/>
      <c r="AA98" s="56"/>
      <c r="AB98" s="56"/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6"/>
      <c r="AX98" s="56"/>
      <c r="AY98" s="56"/>
      <c r="AZ98" s="56"/>
      <c r="BA98" s="56"/>
      <c r="BB98" s="56"/>
      <c r="BC98" s="56"/>
      <c r="BD98" s="56"/>
      <c r="BE98" s="56"/>
      <c r="BF98" s="56"/>
      <c r="BG98" s="56"/>
      <c r="BH98" s="56"/>
      <c r="BI98" s="56"/>
      <c r="BJ98" s="56"/>
      <c r="BK98" s="56"/>
      <c r="BL98" s="56"/>
      <c r="BM98" s="56"/>
      <c r="BN98" s="56"/>
    </row>
    <row r="99" spans="1:66" x14ac:dyDescent="0.15">
      <c r="A99" s="60">
        <v>0.41666666666666702</v>
      </c>
      <c r="B99" s="61">
        <v>2</v>
      </c>
      <c r="C99" s="62">
        <v>0.32700000000000001</v>
      </c>
      <c r="D99" s="62">
        <f t="shared" si="62"/>
        <v>-1.1177951080848836</v>
      </c>
      <c r="E99" s="62">
        <v>0.316</v>
      </c>
      <c r="F99" s="62">
        <f t="shared" si="63"/>
        <v>-1.152013065395225</v>
      </c>
      <c r="G99" s="62">
        <v>0.33900000000000002</v>
      </c>
      <c r="H99" s="62">
        <f t="shared" si="64"/>
        <v>-1.0817551716016867</v>
      </c>
      <c r="I99" s="62">
        <f t="shared" si="70"/>
        <v>3.5132884084357309E-2</v>
      </c>
      <c r="J99" s="62">
        <f t="shared" si="71"/>
        <v>2.0283980083511611E-2</v>
      </c>
      <c r="K99" s="63">
        <f t="shared" si="65"/>
        <v>0.32733333333333331</v>
      </c>
      <c r="L99" s="63">
        <f t="shared" si="66"/>
        <v>-1.117187781693932</v>
      </c>
      <c r="M99" s="62">
        <v>5.94</v>
      </c>
      <c r="N99" s="62">
        <v>5.98</v>
      </c>
      <c r="O99" s="62">
        <v>5.96</v>
      </c>
      <c r="P99" s="62">
        <f t="shared" si="67"/>
        <v>2.0000000000000018E-2</v>
      </c>
      <c r="Q99" s="62">
        <f t="shared" si="68"/>
        <v>1.1547005383792526E-2</v>
      </c>
      <c r="R99" s="64">
        <f t="shared" si="69"/>
        <v>5.9600000000000009</v>
      </c>
      <c r="S99" s="56"/>
      <c r="T99" s="56"/>
      <c r="U99" s="56"/>
      <c r="V99" s="56"/>
      <c r="W99" s="56"/>
      <c r="X99" s="56"/>
      <c r="Y99" s="56"/>
      <c r="Z99" s="56"/>
      <c r="AA99" s="56"/>
      <c r="AB99" s="56"/>
      <c r="AC99" s="56"/>
      <c r="AD99" s="56"/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  <c r="AT99" s="56"/>
      <c r="AU99" s="56"/>
      <c r="AV99" s="56"/>
      <c r="AW99" s="56"/>
      <c r="AX99" s="56"/>
      <c r="AY99" s="56"/>
      <c r="AZ99" s="56"/>
      <c r="BA99" s="56"/>
      <c r="BB99" s="56"/>
      <c r="BC99" s="56"/>
      <c r="BD99" s="56"/>
      <c r="BE99" s="56"/>
      <c r="BF99" s="56"/>
      <c r="BG99" s="56"/>
      <c r="BH99" s="56"/>
      <c r="BI99" s="56"/>
      <c r="BJ99" s="56"/>
      <c r="BK99" s="56"/>
      <c r="BL99" s="56"/>
      <c r="BM99" s="56"/>
      <c r="BN99" s="56"/>
    </row>
    <row r="100" spans="1:66" x14ac:dyDescent="0.15">
      <c r="A100" s="60">
        <v>0.45833333333333298</v>
      </c>
      <c r="B100" s="61">
        <v>3.05</v>
      </c>
      <c r="C100" s="62">
        <v>0.63200000000000001</v>
      </c>
      <c r="D100" s="62">
        <f t="shared" si="62"/>
        <v>-0.45886588483527962</v>
      </c>
      <c r="E100" s="62">
        <v>0.67900000000000005</v>
      </c>
      <c r="F100" s="62">
        <f t="shared" si="63"/>
        <v>-0.38713415142344088</v>
      </c>
      <c r="G100" s="62">
        <v>0.68200000000000005</v>
      </c>
      <c r="H100" s="62">
        <f t="shared" si="64"/>
        <v>-0.38272562113867487</v>
      </c>
      <c r="I100" s="62">
        <f t="shared" si="70"/>
        <v>4.2743842584492625E-2</v>
      </c>
      <c r="J100" s="62">
        <f t="shared" si="71"/>
        <v>2.4678169022355808E-2</v>
      </c>
      <c r="K100" s="63">
        <f t="shared" si="65"/>
        <v>0.66433333333333333</v>
      </c>
      <c r="L100" s="63">
        <f t="shared" si="66"/>
        <v>-0.40957521913246514</v>
      </c>
      <c r="M100" s="62">
        <v>5.54</v>
      </c>
      <c r="N100" s="62">
        <v>5.46</v>
      </c>
      <c r="O100" s="62">
        <v>5.53</v>
      </c>
      <c r="P100" s="62">
        <f t="shared" si="67"/>
        <v>4.3588989435406823E-2</v>
      </c>
      <c r="Q100" s="62">
        <f t="shared" si="68"/>
        <v>2.5166114784235884E-2</v>
      </c>
      <c r="R100" s="64">
        <f t="shared" si="69"/>
        <v>5.5100000000000007</v>
      </c>
      <c r="S100" s="56"/>
      <c r="T100" s="56"/>
      <c r="U100" s="56"/>
      <c r="V100" s="56"/>
      <c r="W100" s="56"/>
      <c r="X100" s="56"/>
      <c r="Y100" s="56"/>
      <c r="Z100" s="56"/>
      <c r="AA100" s="56"/>
      <c r="AB100" s="56"/>
      <c r="AC100" s="56"/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6"/>
      <c r="AX100" s="56"/>
      <c r="AY100" s="56"/>
      <c r="AZ100" s="56"/>
      <c r="BA100" s="56"/>
      <c r="BB100" s="56"/>
      <c r="BC100" s="56"/>
      <c r="BD100" s="56"/>
      <c r="BE100" s="56"/>
      <c r="BF100" s="56"/>
      <c r="BG100" s="56"/>
      <c r="BH100" s="56"/>
      <c r="BI100" s="56"/>
      <c r="BJ100" s="56"/>
      <c r="BK100" s="56"/>
      <c r="BL100" s="56"/>
      <c r="BM100" s="56"/>
      <c r="BN100" s="56"/>
    </row>
    <row r="101" spans="1:66" x14ac:dyDescent="0.15">
      <c r="A101" s="60">
        <v>0.5</v>
      </c>
      <c r="B101" s="61">
        <v>3.96</v>
      </c>
      <c r="C101" s="62">
        <v>1.87</v>
      </c>
      <c r="D101" s="62">
        <f t="shared" si="62"/>
        <v>0.62593843086649537</v>
      </c>
      <c r="E101" s="62">
        <v>1.87</v>
      </c>
      <c r="F101" s="62">
        <f t="shared" si="63"/>
        <v>0.62593843086649537</v>
      </c>
      <c r="G101" s="62">
        <v>1.88</v>
      </c>
      <c r="H101" s="62">
        <f t="shared" si="64"/>
        <v>0.63127177684185776</v>
      </c>
      <c r="I101" s="62">
        <f t="shared" si="70"/>
        <v>3.0792087345568836E-3</v>
      </c>
      <c r="J101" s="62">
        <f t="shared" si="71"/>
        <v>1.7777819917874638E-3</v>
      </c>
      <c r="K101" s="63">
        <f t="shared" si="65"/>
        <v>1.8733333333333333</v>
      </c>
      <c r="L101" s="63">
        <f t="shared" si="66"/>
        <v>0.62771621285828283</v>
      </c>
      <c r="M101" s="62">
        <v>5</v>
      </c>
      <c r="N101" s="62">
        <v>4.99</v>
      </c>
      <c r="O101" s="62">
        <v>4.96</v>
      </c>
      <c r="P101" s="62">
        <f t="shared" si="67"/>
        <v>2.0816659994661382E-2</v>
      </c>
      <c r="Q101" s="62">
        <f t="shared" si="68"/>
        <v>1.2018504251546663E-2</v>
      </c>
      <c r="R101" s="64">
        <f t="shared" si="69"/>
        <v>4.9833333333333334</v>
      </c>
      <c r="S101" s="56"/>
      <c r="T101" s="56"/>
      <c r="U101" s="56"/>
      <c r="V101" s="56"/>
      <c r="W101" s="56"/>
      <c r="X101" s="56"/>
      <c r="Y101" s="56"/>
      <c r="Z101" s="56"/>
      <c r="AA101" s="56"/>
      <c r="AB101" s="56"/>
      <c r="AC101" s="56"/>
      <c r="AD101" s="56"/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  <c r="AT101" s="56"/>
      <c r="AU101" s="56"/>
      <c r="AV101" s="56"/>
      <c r="AW101" s="56"/>
      <c r="AX101" s="56"/>
      <c r="AY101" s="56"/>
      <c r="AZ101" s="56"/>
      <c r="BA101" s="56"/>
      <c r="BB101" s="56"/>
      <c r="BC101" s="56"/>
      <c r="BD101" s="56"/>
      <c r="BE101" s="56"/>
      <c r="BF101" s="56"/>
      <c r="BG101" s="56"/>
      <c r="BH101" s="56"/>
      <c r="BI101" s="56"/>
      <c r="BJ101" s="56"/>
      <c r="BK101" s="56"/>
      <c r="BL101" s="56"/>
      <c r="BM101" s="56"/>
      <c r="BN101" s="56"/>
    </row>
    <row r="102" spans="1:66" x14ac:dyDescent="0.15">
      <c r="A102" s="60">
        <v>0.54166666666666696</v>
      </c>
      <c r="B102" s="61">
        <v>5.08</v>
      </c>
      <c r="C102" s="62">
        <v>2.0699999999999998</v>
      </c>
      <c r="D102" s="62">
        <f t="shared" si="62"/>
        <v>0.72754860727727766</v>
      </c>
      <c r="E102" s="62">
        <v>2.0499999999999998</v>
      </c>
      <c r="F102" s="62">
        <f t="shared" si="63"/>
        <v>0.71783979315031676</v>
      </c>
      <c r="G102" s="62">
        <v>2.09</v>
      </c>
      <c r="H102" s="62">
        <f t="shared" si="64"/>
        <v>0.73716406597671957</v>
      </c>
      <c r="I102" s="62">
        <f t="shared" si="70"/>
        <v>9.6621739964133559E-3</v>
      </c>
      <c r="J102" s="62">
        <f t="shared" si="71"/>
        <v>5.5784587577862536E-3</v>
      </c>
      <c r="K102" s="63">
        <f t="shared" si="65"/>
        <v>2.0699999999999998</v>
      </c>
      <c r="L102" s="63">
        <f t="shared" si="66"/>
        <v>0.72751748880143807</v>
      </c>
      <c r="M102" s="62">
        <v>4.6100000000000003</v>
      </c>
      <c r="N102" s="62">
        <v>4.63</v>
      </c>
      <c r="O102" s="62">
        <v>4.6100000000000003</v>
      </c>
      <c r="P102" s="62">
        <f t="shared" si="67"/>
        <v>1.154700538379227E-2</v>
      </c>
      <c r="Q102" s="62">
        <f t="shared" si="68"/>
        <v>6.6666666666665248E-3</v>
      </c>
      <c r="R102" s="64">
        <f t="shared" si="69"/>
        <v>4.6166666666666671</v>
      </c>
      <c r="S102" s="56"/>
      <c r="T102" s="56"/>
      <c r="U102" s="56"/>
      <c r="V102" s="56"/>
      <c r="W102" s="56"/>
      <c r="X102" s="56"/>
      <c r="Y102" s="56"/>
      <c r="Z102" s="56"/>
      <c r="AA102" s="56"/>
      <c r="AB102" s="56"/>
      <c r="AC102" s="56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6"/>
      <c r="AX102" s="56"/>
      <c r="AY102" s="56"/>
      <c r="AZ102" s="56"/>
      <c r="BA102" s="56"/>
      <c r="BB102" s="56"/>
      <c r="BC102" s="56"/>
      <c r="BD102" s="56"/>
      <c r="BE102" s="56"/>
      <c r="BF102" s="56"/>
      <c r="BG102" s="56"/>
      <c r="BH102" s="56"/>
      <c r="BI102" s="56"/>
      <c r="BJ102" s="56"/>
      <c r="BK102" s="56"/>
      <c r="BL102" s="56"/>
      <c r="BM102" s="56"/>
      <c r="BN102" s="56"/>
    </row>
    <row r="103" spans="1:66" x14ac:dyDescent="0.15">
      <c r="A103" s="60">
        <v>0.58333333333333304</v>
      </c>
      <c r="B103" s="61">
        <v>6.05</v>
      </c>
      <c r="C103" s="62">
        <v>2.93</v>
      </c>
      <c r="D103" s="62">
        <f t="shared" si="62"/>
        <v>1.0750024230289761</v>
      </c>
      <c r="E103" s="62">
        <v>2.94</v>
      </c>
      <c r="F103" s="62">
        <f t="shared" si="63"/>
        <v>1.0784095813505903</v>
      </c>
      <c r="G103" s="62">
        <v>2.91</v>
      </c>
      <c r="H103" s="62">
        <f t="shared" si="64"/>
        <v>1.0681530811834012</v>
      </c>
      <c r="I103" s="62">
        <f t="shared" si="70"/>
        <v>5.223632312635151E-3</v>
      </c>
      <c r="J103" s="62">
        <f t="shared" si="71"/>
        <v>3.0158655218475322E-3</v>
      </c>
      <c r="K103" s="63">
        <f t="shared" si="65"/>
        <v>2.9266666666666672</v>
      </c>
      <c r="L103" s="63">
        <f t="shared" si="66"/>
        <v>1.0738550285209891</v>
      </c>
      <c r="M103" s="62">
        <v>4.3899999999999997</v>
      </c>
      <c r="N103" s="62">
        <v>4.3499999999999996</v>
      </c>
      <c r="O103" s="62">
        <v>4.3499999999999996</v>
      </c>
      <c r="P103" s="62">
        <f t="shared" si="67"/>
        <v>2.3094010767585053E-2</v>
      </c>
      <c r="Q103" s="62">
        <f t="shared" si="68"/>
        <v>1.3333333333333346E-2</v>
      </c>
      <c r="R103" s="64">
        <f t="shared" si="69"/>
        <v>4.3633333333333324</v>
      </c>
      <c r="S103" s="56"/>
      <c r="T103" s="56"/>
      <c r="U103" s="56"/>
      <c r="V103" s="56"/>
      <c r="W103" s="56"/>
      <c r="X103" s="56"/>
      <c r="Y103" s="56"/>
      <c r="Z103" s="56"/>
      <c r="AA103" s="56"/>
      <c r="AB103" s="56"/>
      <c r="AC103" s="56"/>
      <c r="AD103" s="56"/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  <c r="AT103" s="56"/>
      <c r="AU103" s="56"/>
      <c r="AV103" s="56"/>
      <c r="AW103" s="56"/>
      <c r="AX103" s="56"/>
      <c r="AY103" s="56"/>
      <c r="AZ103" s="56"/>
      <c r="BA103" s="56"/>
      <c r="BB103" s="56"/>
      <c r="BC103" s="56"/>
      <c r="BD103" s="56"/>
      <c r="BE103" s="56"/>
      <c r="BF103" s="56"/>
      <c r="BG103" s="56"/>
      <c r="BH103" s="56"/>
      <c r="BI103" s="56"/>
      <c r="BJ103" s="56"/>
      <c r="BK103" s="56"/>
      <c r="BL103" s="56"/>
      <c r="BM103" s="56"/>
      <c r="BN103" s="56"/>
    </row>
    <row r="104" spans="1:66" x14ac:dyDescent="0.15">
      <c r="A104" s="60">
        <v>0.625</v>
      </c>
      <c r="B104" s="61">
        <v>7.06</v>
      </c>
      <c r="C104" s="62">
        <v>3.44</v>
      </c>
      <c r="D104" s="62">
        <f t="shared" si="62"/>
        <v>1.235471471385307</v>
      </c>
      <c r="E104" s="62">
        <v>3.42</v>
      </c>
      <c r="F104" s="62">
        <f t="shared" si="63"/>
        <v>1.2296405510745139</v>
      </c>
      <c r="G104" s="62">
        <v>3.59</v>
      </c>
      <c r="H104" s="62">
        <f t="shared" si="64"/>
        <v>1.2781522025001875</v>
      </c>
      <c r="I104" s="62">
        <f t="shared" si="70"/>
        <v>2.6485923192699941E-2</v>
      </c>
      <c r="J104" s="62">
        <f t="shared" si="71"/>
        <v>1.5291654885041065E-2</v>
      </c>
      <c r="K104" s="63">
        <f t="shared" si="65"/>
        <v>3.4833333333333329</v>
      </c>
      <c r="L104" s="63">
        <f t="shared" si="66"/>
        <v>1.2477547416533363</v>
      </c>
      <c r="M104" s="62">
        <v>4.21</v>
      </c>
      <c r="N104" s="62">
        <v>4.2</v>
      </c>
      <c r="O104" s="62">
        <v>4.0999999999999996</v>
      </c>
      <c r="P104" s="62">
        <f t="shared" si="67"/>
        <v>6.0827625302982434E-2</v>
      </c>
      <c r="Q104" s="62">
        <f t="shared" si="68"/>
        <v>3.5118845842842604E-2</v>
      </c>
      <c r="R104" s="64">
        <f t="shared" si="69"/>
        <v>4.17</v>
      </c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</row>
    <row r="105" spans="1:66" x14ac:dyDescent="0.15">
      <c r="A105" s="60">
        <v>0.66666666666666696</v>
      </c>
      <c r="B105" s="61">
        <v>8.1999999999999993</v>
      </c>
      <c r="C105" s="62">
        <v>3.64</v>
      </c>
      <c r="D105" s="62">
        <f t="shared" si="62"/>
        <v>1.2919836816486494</v>
      </c>
      <c r="E105" s="62">
        <v>3.56</v>
      </c>
      <c r="F105" s="62">
        <f t="shared" si="63"/>
        <v>1.2697605448639391</v>
      </c>
      <c r="G105" s="62">
        <v>3.66</v>
      </c>
      <c r="H105" s="62">
        <f t="shared" si="64"/>
        <v>1.297463147413275</v>
      </c>
      <c r="I105" s="62">
        <f t="shared" si="70"/>
        <v>1.4670415477098343E-2</v>
      </c>
      <c r="J105" s="62">
        <f t="shared" si="71"/>
        <v>8.4699683248263807E-3</v>
      </c>
      <c r="K105" s="63">
        <f t="shared" si="65"/>
        <v>3.6199999999999997</v>
      </c>
      <c r="L105" s="63">
        <f t="shared" si="66"/>
        <v>1.2864024579752877</v>
      </c>
      <c r="M105" s="56">
        <v>4.0999999999999996</v>
      </c>
      <c r="N105" s="56">
        <v>4.0999999999999996</v>
      </c>
      <c r="O105" s="56">
        <v>4.0999999999999996</v>
      </c>
      <c r="P105" s="62">
        <f t="shared" si="67"/>
        <v>0</v>
      </c>
      <c r="Q105" s="62">
        <f t="shared" si="68"/>
        <v>0</v>
      </c>
      <c r="R105" s="64">
        <f t="shared" si="69"/>
        <v>4.0999999999999996</v>
      </c>
      <c r="S105" s="56"/>
      <c r="T105" s="56"/>
      <c r="U105" s="56"/>
      <c r="V105" s="56"/>
      <c r="W105" s="56"/>
      <c r="X105" s="56"/>
      <c r="Y105" s="56"/>
      <c r="Z105" s="56"/>
      <c r="AA105" s="56"/>
      <c r="AB105" s="56"/>
      <c r="AC105" s="56"/>
      <c r="AD105" s="56"/>
      <c r="AE105" s="56"/>
      <c r="AF105" s="56"/>
      <c r="AG105" s="56"/>
      <c r="AH105" s="56"/>
      <c r="AI105" s="56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</row>
    <row r="106" spans="1:66" x14ac:dyDescent="0.15">
      <c r="A106" s="60">
        <v>0.70833333333333304</v>
      </c>
      <c r="B106" s="61">
        <v>9.2330000000000005</v>
      </c>
      <c r="C106" s="62">
        <v>4.12</v>
      </c>
      <c r="D106" s="62">
        <f t="shared" si="62"/>
        <v>1.4158531633614351</v>
      </c>
      <c r="E106" s="62">
        <v>4.49</v>
      </c>
      <c r="F106" s="62">
        <f t="shared" si="63"/>
        <v>1.501852701754163</v>
      </c>
      <c r="G106" s="62">
        <v>3.98</v>
      </c>
      <c r="H106" s="62">
        <f t="shared" si="64"/>
        <v>1.3812818192963463</v>
      </c>
      <c r="I106" s="62">
        <f t="shared" si="70"/>
        <v>6.2086547296073817E-2</v>
      </c>
      <c r="J106" s="62">
        <f t="shared" si="71"/>
        <v>3.5845684794442653E-2</v>
      </c>
      <c r="K106" s="63">
        <f t="shared" si="65"/>
        <v>4.1966666666666663</v>
      </c>
      <c r="L106" s="63">
        <f t="shared" si="66"/>
        <v>1.4329958948039814</v>
      </c>
      <c r="M106" s="62">
        <v>4.0199999999999996</v>
      </c>
      <c r="N106" s="62">
        <v>4</v>
      </c>
      <c r="O106" s="62">
        <v>3.98</v>
      </c>
      <c r="P106" s="62">
        <f t="shared" si="67"/>
        <v>1.9999999999999796E-2</v>
      </c>
      <c r="Q106" s="62">
        <f t="shared" si="68"/>
        <v>1.1547005383792398E-2</v>
      </c>
      <c r="R106" s="64">
        <f t="shared" si="69"/>
        <v>4</v>
      </c>
      <c r="S106" s="56"/>
      <c r="T106" s="56"/>
      <c r="U106" s="56"/>
      <c r="V106" s="56"/>
      <c r="W106" s="56"/>
      <c r="X106" s="56"/>
      <c r="Y106" s="56"/>
      <c r="Z106" s="56"/>
      <c r="AA106" s="56"/>
      <c r="AB106" s="56"/>
      <c r="AC106" s="56"/>
      <c r="AD106" s="56"/>
      <c r="AE106" s="56"/>
      <c r="AF106" s="56"/>
      <c r="AG106" s="56"/>
      <c r="AH106" s="56"/>
      <c r="AI106" s="56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</row>
    <row r="107" spans="1:66" x14ac:dyDescent="0.15">
      <c r="A107" s="60">
        <v>0.75</v>
      </c>
      <c r="B107" s="61">
        <v>10</v>
      </c>
      <c r="C107" s="56">
        <v>4.2300000000000004</v>
      </c>
      <c r="D107" s="56">
        <f t="shared" si="62"/>
        <v>1.4422019930581866</v>
      </c>
      <c r="E107" s="56">
        <v>4.45</v>
      </c>
      <c r="F107" s="56">
        <f t="shared" si="63"/>
        <v>1.4929040961781488</v>
      </c>
      <c r="G107" s="56">
        <v>4.17</v>
      </c>
      <c r="H107" s="62">
        <f t="shared" si="64"/>
        <v>1.4279160358107101</v>
      </c>
      <c r="I107" s="62">
        <f t="shared" si="70"/>
        <v>3.415220789735722E-2</v>
      </c>
      <c r="J107" s="62">
        <f t="shared" si="71"/>
        <v>1.9717786422959255E-2</v>
      </c>
      <c r="K107" s="63">
        <f t="shared" si="65"/>
        <v>4.2833333333333332</v>
      </c>
      <c r="L107" s="63">
        <f t="shared" si="66"/>
        <v>1.4543407083490152</v>
      </c>
      <c r="M107" s="62">
        <v>3.96</v>
      </c>
      <c r="N107" s="62">
        <v>3.94</v>
      </c>
      <c r="O107" s="62">
        <v>3.94</v>
      </c>
      <c r="P107" s="62">
        <f t="shared" si="67"/>
        <v>1.1547005383792526E-2</v>
      </c>
      <c r="Q107" s="62">
        <f t="shared" si="68"/>
        <v>6.6666666666666732E-3</v>
      </c>
      <c r="R107" s="64">
        <f t="shared" si="69"/>
        <v>3.9466666666666668</v>
      </c>
      <c r="S107" s="56"/>
      <c r="T107" s="56"/>
      <c r="U107" s="56"/>
      <c r="V107" s="56"/>
      <c r="W107" s="56"/>
      <c r="X107" s="56"/>
      <c r="Y107" s="56"/>
      <c r="Z107" s="56"/>
      <c r="AA107" s="56"/>
      <c r="AB107" s="56"/>
      <c r="AC107" s="56"/>
      <c r="AD107" s="56"/>
      <c r="AE107" s="56"/>
      <c r="AF107" s="56"/>
      <c r="AG107" s="56"/>
      <c r="AH107" s="56"/>
      <c r="AI107" s="56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</row>
    <row r="108" spans="1:66" x14ac:dyDescent="0.15">
      <c r="A108" s="65">
        <v>0.33333333333333331</v>
      </c>
      <c r="B108" s="66">
        <v>24</v>
      </c>
      <c r="C108" s="67">
        <v>4.91</v>
      </c>
      <c r="D108" s="67">
        <f t="shared" si="62"/>
        <v>1.5912739418064292</v>
      </c>
      <c r="E108" s="67">
        <v>5.0999999999999996</v>
      </c>
      <c r="F108" s="67">
        <f t="shared" si="63"/>
        <v>1.62924053973028</v>
      </c>
      <c r="G108" s="67">
        <v>5.07</v>
      </c>
      <c r="H108" s="67">
        <f t="shared" si="64"/>
        <v>1.6233408176030919</v>
      </c>
      <c r="I108" s="67">
        <f t="shared" si="70"/>
        <v>2.0430996885647298E-2</v>
      </c>
      <c r="J108" s="67">
        <f t="shared" si="71"/>
        <v>1.1795841551740875E-2</v>
      </c>
      <c r="K108" s="68">
        <f t="shared" si="65"/>
        <v>5.0266666666666664</v>
      </c>
      <c r="L108" s="68">
        <f t="shared" si="66"/>
        <v>1.6146184330466005</v>
      </c>
      <c r="M108" s="67">
        <v>3.62</v>
      </c>
      <c r="N108" s="67">
        <v>3.64</v>
      </c>
      <c r="O108" s="67">
        <v>3.64</v>
      </c>
      <c r="P108" s="67">
        <f t="shared" si="67"/>
        <v>1.1547005383792526E-2</v>
      </c>
      <c r="Q108" s="67">
        <f t="shared" si="68"/>
        <v>6.6666666666666732E-3</v>
      </c>
      <c r="R108" s="69">
        <f t="shared" si="69"/>
        <v>3.6333333333333333</v>
      </c>
      <c r="S108" s="56"/>
      <c r="T108" s="56"/>
      <c r="U108" s="56"/>
      <c r="V108" s="56"/>
      <c r="W108" s="56"/>
      <c r="X108" s="56"/>
      <c r="Y108" s="56"/>
      <c r="Z108" s="56"/>
      <c r="AA108" s="56"/>
      <c r="AB108" s="56"/>
      <c r="AC108" s="56"/>
      <c r="AD108" s="56"/>
      <c r="AE108" s="56"/>
      <c r="AF108" s="56"/>
      <c r="AG108" s="56"/>
      <c r="AH108" s="56"/>
      <c r="AI108" s="56"/>
      <c r="AJ108" s="56"/>
      <c r="AK108" s="56"/>
      <c r="AL108" s="56"/>
      <c r="AM108" s="56"/>
      <c r="AN108" s="56"/>
      <c r="AO108" s="56"/>
      <c r="AP108" s="56"/>
      <c r="AQ108" s="56"/>
      <c r="AR108" s="56"/>
      <c r="AS108" s="56"/>
      <c r="AT108" s="56"/>
      <c r="AU108" s="56"/>
      <c r="AV108" s="56"/>
      <c r="AW108" s="56"/>
      <c r="AX108" s="56"/>
      <c r="AY108" s="56"/>
      <c r="AZ108" s="56"/>
      <c r="BA108" s="56"/>
      <c r="BB108" s="56"/>
      <c r="BC108" s="56"/>
      <c r="BD108" s="56"/>
      <c r="BE108" s="56"/>
      <c r="BF108" s="56"/>
      <c r="BG108" s="56"/>
      <c r="BH108" s="56"/>
      <c r="BI108" s="56"/>
      <c r="BJ108" s="56"/>
      <c r="BK108" s="56"/>
      <c r="BL108" s="56"/>
      <c r="BM108" s="56"/>
      <c r="BN108" s="56"/>
    </row>
    <row r="109" spans="1:66" x14ac:dyDescent="0.15">
      <c r="A109" s="56"/>
      <c r="B109" s="56"/>
      <c r="C109" s="56"/>
      <c r="D109" s="56"/>
      <c r="E109" s="56"/>
      <c r="F109" s="56"/>
      <c r="G109" s="56"/>
      <c r="H109" s="56"/>
      <c r="I109" s="56"/>
      <c r="J109" s="56"/>
      <c r="K109" s="56"/>
      <c r="L109" s="56"/>
      <c r="M109" s="56"/>
      <c r="N109" s="56"/>
      <c r="O109" s="56"/>
      <c r="P109" s="56"/>
      <c r="Q109" s="56"/>
      <c r="R109" s="56"/>
      <c r="S109" s="56"/>
      <c r="T109" s="56"/>
      <c r="U109" s="56"/>
      <c r="V109" s="56"/>
      <c r="W109" s="56"/>
      <c r="X109" s="56"/>
      <c r="Y109" s="56"/>
      <c r="Z109" s="56"/>
      <c r="AA109" s="56"/>
      <c r="AB109" s="56"/>
      <c r="AC109" s="56"/>
      <c r="AD109" s="56"/>
      <c r="AE109" s="56"/>
      <c r="AF109" s="56"/>
      <c r="AG109" s="56"/>
      <c r="AH109" s="56"/>
      <c r="AI109" s="56"/>
      <c r="AJ109" s="56"/>
      <c r="AK109" s="56"/>
      <c r="AL109" s="56"/>
      <c r="AM109" s="56"/>
      <c r="AN109" s="56"/>
      <c r="AO109" s="56"/>
      <c r="AP109" s="56"/>
      <c r="AQ109" s="56"/>
      <c r="AR109" s="56"/>
      <c r="AS109" s="56"/>
      <c r="AT109" s="56"/>
      <c r="AU109" s="56"/>
      <c r="AV109" s="56"/>
      <c r="AW109" s="56"/>
      <c r="AX109" s="56"/>
      <c r="AY109" s="56"/>
      <c r="AZ109" s="56"/>
      <c r="BA109" s="56"/>
      <c r="BB109" s="56"/>
      <c r="BC109" s="56"/>
      <c r="BD109" s="56"/>
      <c r="BE109" s="56"/>
      <c r="BF109" s="56"/>
      <c r="BG109" s="56"/>
      <c r="BH109" s="56"/>
      <c r="BI109" s="56"/>
      <c r="BJ109" s="56"/>
      <c r="BK109" s="56"/>
      <c r="BL109" s="56"/>
      <c r="BM109" s="56"/>
      <c r="BN109" s="56"/>
    </row>
    <row r="110" spans="1:66" x14ac:dyDescent="0.15">
      <c r="A110" s="56"/>
      <c r="B110" s="56"/>
      <c r="C110" s="56"/>
      <c r="D110" s="56"/>
      <c r="E110" s="56"/>
      <c r="F110" s="56"/>
      <c r="G110" s="56"/>
      <c r="H110" s="56"/>
      <c r="I110" s="56"/>
      <c r="J110" s="56"/>
      <c r="K110" s="56"/>
      <c r="L110" s="56"/>
      <c r="M110" s="56"/>
      <c r="N110" s="56"/>
      <c r="O110" s="56"/>
      <c r="P110" s="56"/>
      <c r="Q110" s="56"/>
      <c r="R110" s="56"/>
      <c r="S110" s="56"/>
      <c r="T110" s="56"/>
      <c r="U110" s="56"/>
      <c r="V110" s="56"/>
      <c r="W110" s="56"/>
      <c r="X110" s="56"/>
      <c r="Y110" s="56"/>
      <c r="Z110" s="56"/>
      <c r="AA110" s="56"/>
      <c r="AB110" s="56"/>
      <c r="AC110" s="56"/>
      <c r="AD110" s="56"/>
      <c r="AE110" s="56"/>
      <c r="AF110" s="56"/>
      <c r="AG110" s="56"/>
      <c r="AH110" s="56"/>
      <c r="AI110" s="56"/>
      <c r="AJ110" s="56"/>
      <c r="AK110" s="56"/>
      <c r="AL110" s="56"/>
      <c r="AM110" s="56"/>
      <c r="AN110" s="56"/>
      <c r="AO110" s="56"/>
      <c r="AP110" s="56"/>
      <c r="AQ110" s="56"/>
      <c r="AR110" s="56"/>
      <c r="AS110" s="56"/>
      <c r="AT110" s="56"/>
      <c r="AU110" s="56"/>
      <c r="AV110" s="56"/>
      <c r="AW110" s="56"/>
      <c r="AX110" s="56"/>
      <c r="AY110" s="56"/>
      <c r="AZ110" s="56"/>
      <c r="BA110" s="56"/>
      <c r="BB110" s="56"/>
      <c r="BC110" s="56"/>
      <c r="BD110" s="56"/>
      <c r="BE110" s="56"/>
      <c r="BF110" s="56"/>
      <c r="BG110" s="56"/>
      <c r="BH110" s="56"/>
      <c r="BI110" s="56"/>
      <c r="BJ110" s="56"/>
      <c r="BK110" s="56"/>
      <c r="BL110" s="56"/>
      <c r="BM110" s="56"/>
      <c r="BN110" s="56"/>
    </row>
    <row r="111" spans="1:66" x14ac:dyDescent="0.15">
      <c r="A111" s="139" t="s">
        <v>44</v>
      </c>
      <c r="B111" s="140"/>
      <c r="C111" s="90" t="s">
        <v>45</v>
      </c>
      <c r="D111" s="90" t="s">
        <v>46</v>
      </c>
      <c r="E111" s="90" t="s">
        <v>38</v>
      </c>
      <c r="F111" s="90" t="s">
        <v>39</v>
      </c>
      <c r="G111" s="90" t="s">
        <v>47</v>
      </c>
      <c r="H111" s="90" t="s">
        <v>46</v>
      </c>
      <c r="I111" s="90" t="s">
        <v>38</v>
      </c>
      <c r="J111" s="90" t="s">
        <v>39</v>
      </c>
      <c r="K111" s="90" t="s">
        <v>48</v>
      </c>
      <c r="L111" s="90" t="s">
        <v>46</v>
      </c>
      <c r="M111" s="90" t="s">
        <v>38</v>
      </c>
      <c r="N111" s="70" t="s">
        <v>39</v>
      </c>
      <c r="O111" s="56"/>
      <c r="P111" s="56"/>
      <c r="Q111" s="56"/>
      <c r="R111" s="56"/>
      <c r="S111" s="56"/>
      <c r="T111" s="56"/>
      <c r="U111" s="56"/>
      <c r="V111" s="56"/>
      <c r="W111" s="56"/>
      <c r="X111" s="56"/>
      <c r="Y111" s="56"/>
      <c r="Z111" s="56"/>
      <c r="AA111" s="56"/>
      <c r="AB111" s="56"/>
      <c r="AC111" s="56"/>
      <c r="AD111" s="56"/>
      <c r="AE111" s="56"/>
      <c r="AF111" s="56"/>
      <c r="AG111" s="56"/>
      <c r="AH111" s="56"/>
      <c r="AI111" s="56"/>
      <c r="AJ111" s="56"/>
      <c r="AK111" s="56"/>
      <c r="AL111" s="56"/>
      <c r="AM111" s="56"/>
      <c r="AN111" s="56"/>
      <c r="AO111" s="56"/>
      <c r="AP111" s="56"/>
      <c r="AQ111" s="56"/>
      <c r="AR111" s="56"/>
      <c r="AS111" s="56"/>
      <c r="AT111" s="56"/>
      <c r="AU111" s="56"/>
      <c r="AV111" s="56"/>
      <c r="AW111" s="56"/>
      <c r="AX111" s="56"/>
      <c r="AY111" s="56"/>
      <c r="AZ111" s="56"/>
      <c r="BA111" s="56"/>
      <c r="BB111" s="56"/>
      <c r="BC111" s="56"/>
      <c r="BD111" s="56"/>
      <c r="BE111" s="56"/>
      <c r="BF111" s="56"/>
      <c r="BG111" s="56"/>
      <c r="BH111" s="56"/>
      <c r="BI111" s="56"/>
      <c r="BJ111" s="56"/>
      <c r="BK111" s="56"/>
      <c r="BL111" s="56"/>
      <c r="BM111" s="56"/>
      <c r="BN111" s="56"/>
    </row>
    <row r="112" spans="1:66" x14ac:dyDescent="0.15">
      <c r="A112" s="138" t="s">
        <v>49</v>
      </c>
      <c r="B112" s="56" t="s">
        <v>68</v>
      </c>
      <c r="C112" s="91">
        <f>SLOPE($D47:$D52,B47:B52)</f>
        <v>0.57264244398304687</v>
      </c>
      <c r="D112" s="132">
        <f>AVERAGE(C112,C113,C114)</f>
        <v>0.57131088972576294</v>
      </c>
      <c r="E112" s="132">
        <f>STDEV(C112,C113,C114)</f>
        <v>7.271987777315558E-3</v>
      </c>
      <c r="F112" s="132">
        <f>E112/SQRT(3)</f>
        <v>4.1984841007768059E-3</v>
      </c>
      <c r="G112" s="91">
        <v>1</v>
      </c>
      <c r="H112" s="132">
        <f>AVERAGE(G112,G113,G114)</f>
        <v>1</v>
      </c>
      <c r="I112" s="132">
        <f>STDEV(G112,G113,G114)</f>
        <v>0</v>
      </c>
      <c r="J112" s="132">
        <f>I112/SQRT(3)</f>
        <v>0</v>
      </c>
      <c r="K112" s="91">
        <v>4.9400000000000004</v>
      </c>
      <c r="L112" s="132">
        <f>AVERAGE(K112,K113,K114)</f>
        <v>5.0866666666666669</v>
      </c>
      <c r="M112" s="132">
        <f>STDEV(K112,K113,K114)</f>
        <v>0.12741009902410913</v>
      </c>
      <c r="N112" s="134">
        <f>M112/SQRT(3)</f>
        <v>7.3560254969046279E-2</v>
      </c>
      <c r="O112" s="56"/>
      <c r="P112" s="56"/>
      <c r="Q112" s="56"/>
      <c r="R112" s="56"/>
      <c r="S112" s="56"/>
      <c r="T112" s="56"/>
      <c r="U112" s="56"/>
      <c r="V112" s="56"/>
      <c r="W112" s="56"/>
      <c r="X112" s="56"/>
      <c r="Y112" s="56"/>
      <c r="Z112" s="56"/>
      <c r="AA112" s="56"/>
      <c r="AB112" s="56"/>
      <c r="AC112" s="56"/>
      <c r="AD112" s="56"/>
      <c r="AE112" s="56"/>
      <c r="AF112" s="56"/>
      <c r="AG112" s="56"/>
      <c r="AH112" s="56"/>
      <c r="AI112" s="56"/>
      <c r="AJ112" s="56"/>
      <c r="AK112" s="56"/>
      <c r="AL112" s="56"/>
      <c r="AM112" s="56"/>
      <c r="AN112" s="56"/>
      <c r="AO112" s="56"/>
      <c r="AP112" s="56"/>
      <c r="AQ112" s="56"/>
      <c r="AR112" s="56"/>
      <c r="AS112" s="56"/>
      <c r="AT112" s="56"/>
      <c r="AU112" s="56"/>
      <c r="AV112" s="56"/>
      <c r="AW112" s="56"/>
      <c r="AX112" s="56"/>
      <c r="AY112" s="56"/>
      <c r="AZ112" s="56"/>
      <c r="BA112" s="56"/>
      <c r="BB112" s="56"/>
      <c r="BC112" s="56"/>
      <c r="BD112" s="56"/>
      <c r="BE112" s="56"/>
      <c r="BF112" s="56"/>
      <c r="BG112" s="56"/>
      <c r="BH112" s="56"/>
      <c r="BI112" s="56"/>
      <c r="BJ112" s="56"/>
      <c r="BK112" s="56"/>
      <c r="BL112" s="56"/>
      <c r="BM112" s="56"/>
      <c r="BN112" s="56"/>
    </row>
    <row r="113" spans="1:66" x14ac:dyDescent="0.15">
      <c r="A113" s="138"/>
      <c r="B113" s="56" t="s">
        <v>69</v>
      </c>
      <c r="C113" s="91">
        <f>SLOPE($F47:$F52,B47:B52)</f>
        <v>0.5634651384552205</v>
      </c>
      <c r="D113" s="132"/>
      <c r="E113" s="132"/>
      <c r="F113" s="132"/>
      <c r="G113" s="91">
        <v>1</v>
      </c>
      <c r="H113" s="132"/>
      <c r="I113" s="132"/>
      <c r="J113" s="132"/>
      <c r="K113" s="91">
        <v>5.15</v>
      </c>
      <c r="L113" s="132"/>
      <c r="M113" s="132"/>
      <c r="N113" s="134"/>
      <c r="O113" s="56"/>
      <c r="P113" s="56"/>
      <c r="Q113" s="56"/>
      <c r="R113" s="56"/>
      <c r="S113" s="56"/>
      <c r="T113" s="56"/>
      <c r="U113" s="56"/>
      <c r="V113" s="56"/>
      <c r="W113" s="56"/>
      <c r="X113" s="56"/>
      <c r="Y113" s="56"/>
      <c r="Z113" s="56"/>
      <c r="AA113" s="56"/>
      <c r="AB113" s="56"/>
      <c r="AC113" s="56"/>
      <c r="AD113" s="56"/>
      <c r="AE113" s="56"/>
      <c r="AF113" s="56"/>
      <c r="AG113" s="56"/>
      <c r="AH113" s="56"/>
      <c r="AI113" s="56"/>
      <c r="AJ113" s="56"/>
      <c r="AK113" s="56"/>
      <c r="AL113" s="56"/>
      <c r="AM113" s="56"/>
      <c r="AN113" s="56"/>
      <c r="AO113" s="56"/>
      <c r="AP113" s="56"/>
      <c r="AQ113" s="56"/>
      <c r="AR113" s="56"/>
      <c r="AS113" s="56"/>
      <c r="AT113" s="56"/>
      <c r="AU113" s="56"/>
      <c r="AV113" s="56"/>
      <c r="AW113" s="56"/>
      <c r="AX113" s="56"/>
      <c r="AY113" s="56"/>
      <c r="AZ113" s="56"/>
      <c r="BA113" s="56"/>
      <c r="BB113" s="56"/>
      <c r="BC113" s="56"/>
      <c r="BD113" s="56"/>
      <c r="BE113" s="56"/>
      <c r="BF113" s="56"/>
      <c r="BG113" s="56"/>
      <c r="BH113" s="56"/>
      <c r="BI113" s="56"/>
      <c r="BJ113" s="56"/>
      <c r="BK113" s="56"/>
      <c r="BL113" s="56"/>
      <c r="BM113" s="56"/>
      <c r="BN113" s="56"/>
    </row>
    <row r="114" spans="1:66" x14ac:dyDescent="0.15">
      <c r="A114" s="138"/>
      <c r="B114" s="56" t="s">
        <v>70</v>
      </c>
      <c r="C114" s="91">
        <f>SLOPE($H47:$H52,B47:B52)</f>
        <v>0.57782508673902133</v>
      </c>
      <c r="D114" s="132"/>
      <c r="E114" s="132"/>
      <c r="F114" s="132"/>
      <c r="G114" s="91">
        <v>1</v>
      </c>
      <c r="H114" s="132"/>
      <c r="I114" s="132"/>
      <c r="J114" s="132"/>
      <c r="K114" s="91">
        <v>5.17</v>
      </c>
      <c r="L114" s="132"/>
      <c r="M114" s="132"/>
      <c r="N114" s="134"/>
      <c r="O114" s="56"/>
      <c r="P114" s="56"/>
      <c r="Q114" s="56"/>
      <c r="R114" s="56"/>
      <c r="S114" s="56"/>
      <c r="T114" s="56"/>
      <c r="U114" s="56"/>
      <c r="V114" s="56"/>
      <c r="W114" s="56"/>
      <c r="X114" s="56"/>
      <c r="Y114" s="56"/>
      <c r="Z114" s="56"/>
      <c r="AA114" s="56"/>
      <c r="AB114" s="56"/>
      <c r="AC114" s="56"/>
      <c r="AD114" s="56"/>
      <c r="AE114" s="56"/>
      <c r="AF114" s="56"/>
      <c r="AG114" s="56"/>
      <c r="AH114" s="56"/>
      <c r="AI114" s="56"/>
      <c r="AJ114" s="56"/>
      <c r="AK114" s="56"/>
      <c r="AL114" s="56"/>
      <c r="AM114" s="56"/>
      <c r="AN114" s="56"/>
      <c r="AO114" s="56"/>
      <c r="AP114" s="56"/>
      <c r="AQ114" s="56"/>
      <c r="AR114" s="56"/>
      <c r="AS114" s="56"/>
      <c r="AT114" s="56"/>
      <c r="AU114" s="56"/>
      <c r="AV114" s="56"/>
      <c r="AW114" s="56"/>
      <c r="AX114" s="56"/>
      <c r="AY114" s="56"/>
      <c r="AZ114" s="56"/>
      <c r="BA114" s="56"/>
      <c r="BB114" s="56"/>
      <c r="BC114" s="56"/>
      <c r="BD114" s="56"/>
      <c r="BE114" s="56"/>
      <c r="BF114" s="56"/>
      <c r="BG114" s="56"/>
      <c r="BH114" s="56"/>
      <c r="BI114" s="56"/>
      <c r="BJ114" s="56"/>
      <c r="BK114" s="56"/>
      <c r="BL114" s="56"/>
      <c r="BM114" s="56"/>
      <c r="BN114" s="56"/>
    </row>
    <row r="115" spans="1:66" x14ac:dyDescent="0.15">
      <c r="A115" s="138">
        <v>0.02</v>
      </c>
      <c r="B115" s="56" t="s">
        <v>68</v>
      </c>
      <c r="C115" s="91">
        <f>SLOPE($D64:$D69,B64:B69)</f>
        <v>0.6020986820989559</v>
      </c>
      <c r="D115" s="132">
        <f>AVERAGE(C115,C116,C117)</f>
        <v>0.57657146636297529</v>
      </c>
      <c r="E115" s="132">
        <f>STDEV(C115,C116,C117)</f>
        <v>2.2553130801493022E-2</v>
      </c>
      <c r="F115" s="132">
        <f>E115/SQRT(3)</f>
        <v>1.3021056139310837E-2</v>
      </c>
      <c r="G115" s="91">
        <v>1</v>
      </c>
      <c r="H115" s="132">
        <f>AVERAGE(G115,G116,G117)</f>
        <v>1</v>
      </c>
      <c r="I115" s="132">
        <f>STDEV(G115,G116,G117)</f>
        <v>0</v>
      </c>
      <c r="J115" s="132">
        <f>I115/SQRT(3)</f>
        <v>0</v>
      </c>
      <c r="K115" s="91">
        <v>4.88</v>
      </c>
      <c r="L115" s="132">
        <f>AVERAGE(K115,K116,K117)</f>
        <v>4.8099999999999996</v>
      </c>
      <c r="M115" s="132">
        <f>STDEV(K115,K116,K117)</f>
        <v>9.6436507609929334E-2</v>
      </c>
      <c r="N115" s="134">
        <f>M115/SQRT(3)</f>
        <v>5.5677643628300098E-2</v>
      </c>
      <c r="O115" s="56"/>
      <c r="P115" s="56"/>
      <c r="Q115" s="56"/>
      <c r="R115" s="56"/>
      <c r="S115" s="56"/>
      <c r="T115" s="56"/>
      <c r="U115" s="56"/>
      <c r="V115" s="56"/>
      <c r="W115" s="56"/>
      <c r="X115" s="56"/>
      <c r="Y115" s="56"/>
      <c r="Z115" s="56"/>
      <c r="AA115" s="56"/>
      <c r="AB115" s="56"/>
      <c r="AC115" s="56"/>
      <c r="AD115" s="56"/>
      <c r="AE115" s="56"/>
      <c r="AF115" s="56"/>
      <c r="AG115" s="56"/>
      <c r="AH115" s="56"/>
      <c r="AI115" s="56"/>
      <c r="AJ115" s="56"/>
      <c r="AK115" s="56"/>
      <c r="AL115" s="56"/>
      <c r="AM115" s="56"/>
      <c r="AN115" s="56"/>
      <c r="AO115" s="56"/>
      <c r="AP115" s="56"/>
      <c r="AQ115" s="56"/>
      <c r="AR115" s="56"/>
      <c r="AS115" s="56"/>
      <c r="AT115" s="56"/>
      <c r="AU115" s="56"/>
      <c r="AV115" s="56"/>
      <c r="AW115" s="56"/>
      <c r="AX115" s="56"/>
      <c r="AY115" s="56"/>
      <c r="AZ115" s="56"/>
      <c r="BA115" s="56"/>
      <c r="BB115" s="56"/>
      <c r="BC115" s="56"/>
      <c r="BD115" s="56"/>
      <c r="BE115" s="56"/>
      <c r="BF115" s="56"/>
      <c r="BG115" s="56"/>
      <c r="BH115" s="56"/>
      <c r="BI115" s="56"/>
      <c r="BJ115" s="56"/>
      <c r="BK115" s="56"/>
      <c r="BL115" s="56"/>
      <c r="BM115" s="56"/>
      <c r="BN115" s="56"/>
    </row>
    <row r="116" spans="1:66" x14ac:dyDescent="0.15">
      <c r="A116" s="138"/>
      <c r="B116" s="56" t="s">
        <v>69</v>
      </c>
      <c r="C116" s="91">
        <f>SLOPE($F64:$F69,B64:B69)</f>
        <v>0.56827044199849275</v>
      </c>
      <c r="D116" s="132"/>
      <c r="E116" s="132"/>
      <c r="F116" s="132"/>
      <c r="G116" s="91">
        <v>1</v>
      </c>
      <c r="H116" s="132"/>
      <c r="I116" s="132"/>
      <c r="J116" s="132"/>
      <c r="K116" s="91">
        <v>4.8499999999999996</v>
      </c>
      <c r="L116" s="132"/>
      <c r="M116" s="132"/>
      <c r="N116" s="134"/>
      <c r="O116" s="56"/>
      <c r="P116" s="56"/>
      <c r="Q116" s="56"/>
      <c r="R116" s="56"/>
      <c r="S116" s="56"/>
      <c r="T116" s="56"/>
      <c r="U116" s="56"/>
      <c r="V116" s="56"/>
      <c r="W116" s="56"/>
      <c r="X116" s="56"/>
      <c r="Y116" s="56"/>
      <c r="Z116" s="56"/>
      <c r="AA116" s="56"/>
      <c r="AB116" s="56"/>
      <c r="AC116" s="56"/>
      <c r="AD116" s="56"/>
      <c r="AE116" s="56"/>
      <c r="AF116" s="56"/>
      <c r="AG116" s="56"/>
      <c r="AH116" s="56"/>
      <c r="AI116" s="56"/>
      <c r="AJ116" s="56"/>
      <c r="AK116" s="56"/>
      <c r="AL116" s="56"/>
      <c r="AM116" s="56"/>
      <c r="AN116" s="56"/>
      <c r="AO116" s="56"/>
      <c r="AP116" s="56"/>
      <c r="AQ116" s="56"/>
      <c r="AR116" s="56"/>
      <c r="AS116" s="56"/>
      <c r="AT116" s="56"/>
      <c r="AU116" s="56"/>
      <c r="AV116" s="56"/>
      <c r="AW116" s="56"/>
      <c r="AX116" s="56"/>
      <c r="AY116" s="56"/>
      <c r="AZ116" s="56"/>
      <c r="BA116" s="56"/>
      <c r="BB116" s="56"/>
      <c r="BC116" s="56"/>
      <c r="BD116" s="56"/>
      <c r="BE116" s="56"/>
      <c r="BF116" s="56"/>
      <c r="BG116" s="56"/>
      <c r="BH116" s="56"/>
      <c r="BI116" s="56"/>
      <c r="BJ116" s="56"/>
      <c r="BK116" s="56"/>
      <c r="BL116" s="56"/>
      <c r="BM116" s="56"/>
      <c r="BN116" s="56"/>
    </row>
    <row r="117" spans="1:66" x14ac:dyDescent="0.15">
      <c r="A117" s="138"/>
      <c r="B117" s="56" t="s">
        <v>70</v>
      </c>
      <c r="C117" s="91">
        <f>SLOPE($H64:$H69,B64:B69)</f>
        <v>0.55934527499147713</v>
      </c>
      <c r="D117" s="132"/>
      <c r="E117" s="132"/>
      <c r="F117" s="132"/>
      <c r="G117" s="91">
        <v>1</v>
      </c>
      <c r="H117" s="132"/>
      <c r="I117" s="132"/>
      <c r="J117" s="132"/>
      <c r="K117" s="91">
        <v>4.7</v>
      </c>
      <c r="L117" s="132"/>
      <c r="M117" s="132"/>
      <c r="N117" s="134"/>
      <c r="O117" s="56"/>
      <c r="P117" s="56"/>
      <c r="Q117" s="56"/>
      <c r="R117" s="56"/>
      <c r="S117" s="56"/>
      <c r="T117" s="56"/>
      <c r="U117" s="56"/>
      <c r="V117" s="56"/>
      <c r="W117" s="56"/>
      <c r="X117" s="56"/>
      <c r="Y117" s="56"/>
      <c r="Z117" s="56"/>
      <c r="AA117" s="56"/>
      <c r="AB117" s="56"/>
      <c r="AC117" s="56"/>
      <c r="AD117" s="56"/>
      <c r="AE117" s="56"/>
      <c r="AF117" s="56"/>
      <c r="AG117" s="56"/>
      <c r="AH117" s="56"/>
      <c r="AI117" s="56"/>
      <c r="AJ117" s="56"/>
      <c r="AK117" s="56"/>
      <c r="AL117" s="56"/>
      <c r="AM117" s="56"/>
      <c r="AN117" s="56"/>
      <c r="AO117" s="56"/>
      <c r="AP117" s="56"/>
      <c r="AQ117" s="56"/>
      <c r="AR117" s="56"/>
      <c r="AS117" s="56"/>
      <c r="AT117" s="56"/>
      <c r="AU117" s="56"/>
      <c r="AV117" s="56"/>
      <c r="AW117" s="56"/>
      <c r="AX117" s="56"/>
      <c r="AY117" s="56"/>
      <c r="AZ117" s="56"/>
      <c r="BA117" s="56"/>
      <c r="BB117" s="56"/>
      <c r="BC117" s="56"/>
      <c r="BD117" s="56"/>
      <c r="BE117" s="56"/>
      <c r="BF117" s="56"/>
      <c r="BG117" s="56"/>
      <c r="BH117" s="56"/>
      <c r="BI117" s="56"/>
      <c r="BJ117" s="56"/>
      <c r="BK117" s="56"/>
      <c r="BL117" s="56"/>
      <c r="BM117" s="56"/>
      <c r="BN117" s="56"/>
    </row>
    <row r="118" spans="1:66" x14ac:dyDescent="0.15">
      <c r="A118" s="138">
        <v>0.04</v>
      </c>
      <c r="B118" s="56" t="s">
        <v>68</v>
      </c>
      <c r="C118" s="91">
        <f>SLOPE($D81:$D86,B81:B86)</f>
        <v>0.58431575213879361</v>
      </c>
      <c r="D118" s="132">
        <f>AVERAGE(C118,C119,C120)</f>
        <v>0.56332710500879724</v>
      </c>
      <c r="E118" s="132">
        <f>STDEV(C118,C119,C120)</f>
        <v>3.3255568249490074E-2</v>
      </c>
      <c r="F118" s="132">
        <f>E118/SQRT(3)</f>
        <v>1.9200111280897068E-2</v>
      </c>
      <c r="G118" s="91">
        <v>1</v>
      </c>
      <c r="H118" s="132">
        <f>AVERAGE(G118,G119,G120)</f>
        <v>1</v>
      </c>
      <c r="I118" s="132">
        <f>STDEV(G118,G119,G120)</f>
        <v>0</v>
      </c>
      <c r="J118" s="132">
        <f>I118/SQRT(3)</f>
        <v>0</v>
      </c>
      <c r="K118" s="91">
        <v>4.43</v>
      </c>
      <c r="L118" s="132">
        <f>AVERAGE(K118,K119,K120)</f>
        <v>4.3533333333333335</v>
      </c>
      <c r="M118" s="132">
        <f>STDEV(K118,K119,K120)</f>
        <v>0.22501851775650253</v>
      </c>
      <c r="N118" s="134">
        <f>M118/SQRT(3)</f>
        <v>0.12991450179936734</v>
      </c>
      <c r="O118" s="56"/>
      <c r="P118" s="56"/>
      <c r="Q118" s="56"/>
      <c r="R118" s="56"/>
      <c r="S118" s="56"/>
      <c r="T118" s="56"/>
      <c r="U118" s="56"/>
      <c r="V118" s="56"/>
      <c r="W118" s="56"/>
      <c r="X118" s="56"/>
      <c r="Y118" s="56"/>
      <c r="Z118" s="56"/>
      <c r="AA118" s="56"/>
      <c r="AB118" s="56"/>
      <c r="AC118" s="56"/>
      <c r="AD118" s="56"/>
      <c r="AE118" s="56"/>
      <c r="AF118" s="56"/>
      <c r="AG118" s="56"/>
      <c r="AH118" s="56"/>
      <c r="AI118" s="56"/>
      <c r="AJ118" s="56"/>
      <c r="AK118" s="56"/>
      <c r="AL118" s="56"/>
      <c r="AM118" s="56"/>
      <c r="AN118" s="56"/>
      <c r="AO118" s="56"/>
      <c r="AP118" s="56"/>
      <c r="AQ118" s="56"/>
      <c r="AR118" s="56"/>
      <c r="AS118" s="56"/>
      <c r="AT118" s="56"/>
      <c r="AU118" s="56"/>
      <c r="AV118" s="56"/>
      <c r="AW118" s="56"/>
      <c r="AX118" s="56"/>
      <c r="AY118" s="56"/>
      <c r="AZ118" s="56"/>
      <c r="BA118" s="56"/>
      <c r="BB118" s="56"/>
      <c r="BC118" s="56"/>
      <c r="BD118" s="56"/>
      <c r="BE118" s="56"/>
      <c r="BF118" s="56"/>
      <c r="BG118" s="56"/>
      <c r="BH118" s="56"/>
      <c r="BI118" s="56"/>
      <c r="BJ118" s="56"/>
      <c r="BK118" s="56"/>
      <c r="BL118" s="56"/>
      <c r="BM118" s="56"/>
      <c r="BN118" s="56"/>
    </row>
    <row r="119" spans="1:66" x14ac:dyDescent="0.15">
      <c r="A119" s="138"/>
      <c r="B119" s="56" t="s">
        <v>69</v>
      </c>
      <c r="C119" s="91">
        <f>SLOPE($F81:$F86,B81:B86)</f>
        <v>0.52498425655762482</v>
      </c>
      <c r="D119" s="132"/>
      <c r="E119" s="132"/>
      <c r="F119" s="132"/>
      <c r="G119" s="91">
        <v>1</v>
      </c>
      <c r="H119" s="132"/>
      <c r="I119" s="132"/>
      <c r="J119" s="132"/>
      <c r="K119" s="91">
        <v>4.53</v>
      </c>
      <c r="L119" s="132"/>
      <c r="M119" s="132"/>
      <c r="N119" s="134"/>
      <c r="O119" s="56"/>
      <c r="P119" s="56"/>
      <c r="Q119" s="56"/>
      <c r="R119" s="56"/>
      <c r="S119" s="56"/>
      <c r="T119" s="56"/>
      <c r="U119" s="56"/>
      <c r="V119" s="56"/>
      <c r="W119" s="56"/>
      <c r="X119" s="56"/>
      <c r="Y119" s="56"/>
      <c r="Z119" s="56"/>
      <c r="AA119" s="56"/>
      <c r="AB119" s="56"/>
      <c r="AC119" s="56"/>
      <c r="AD119" s="56"/>
      <c r="AE119" s="56"/>
      <c r="AF119" s="56"/>
      <c r="AG119" s="56"/>
      <c r="AH119" s="56"/>
      <c r="AI119" s="56"/>
      <c r="AJ119" s="56"/>
      <c r="AK119" s="56"/>
      <c r="AL119" s="56"/>
      <c r="AM119" s="56"/>
      <c r="AN119" s="56"/>
      <c r="AO119" s="56"/>
      <c r="AP119" s="56"/>
      <c r="AQ119" s="56"/>
      <c r="AR119" s="56"/>
      <c r="AS119" s="56"/>
      <c r="AT119" s="56"/>
      <c r="AU119" s="56"/>
      <c r="AV119" s="56"/>
      <c r="AW119" s="56"/>
      <c r="AX119" s="56"/>
      <c r="AY119" s="56"/>
      <c r="AZ119" s="56"/>
      <c r="BA119" s="56"/>
      <c r="BB119" s="56"/>
      <c r="BC119" s="56"/>
      <c r="BD119" s="56"/>
      <c r="BE119" s="56"/>
      <c r="BF119" s="56"/>
      <c r="BG119" s="56"/>
      <c r="BH119" s="56"/>
      <c r="BI119" s="56"/>
      <c r="BJ119" s="56"/>
      <c r="BK119" s="56"/>
      <c r="BL119" s="56"/>
      <c r="BM119" s="56"/>
      <c r="BN119" s="56"/>
    </row>
    <row r="120" spans="1:66" x14ac:dyDescent="0.15">
      <c r="A120" s="138"/>
      <c r="B120" s="56" t="s">
        <v>70</v>
      </c>
      <c r="C120" s="91">
        <f>SLOPE($H81:$H86,B81:B86)</f>
        <v>0.58068130632997317</v>
      </c>
      <c r="D120" s="132"/>
      <c r="E120" s="132"/>
      <c r="F120" s="132"/>
      <c r="G120" s="91">
        <v>1</v>
      </c>
      <c r="H120" s="132"/>
      <c r="I120" s="132"/>
      <c r="J120" s="132"/>
      <c r="K120" s="91">
        <v>4.0999999999999996</v>
      </c>
      <c r="L120" s="132"/>
      <c r="M120" s="132"/>
      <c r="N120" s="134"/>
      <c r="O120" s="56"/>
      <c r="P120" s="56"/>
      <c r="Q120" s="56"/>
      <c r="R120" s="56"/>
      <c r="S120" s="56"/>
      <c r="T120" s="56"/>
      <c r="U120" s="56"/>
      <c r="V120" s="56"/>
      <c r="W120" s="56"/>
      <c r="X120" s="56"/>
      <c r="Y120" s="56"/>
      <c r="Z120" s="56"/>
      <c r="AA120" s="56"/>
      <c r="AB120" s="56"/>
      <c r="AC120" s="56"/>
      <c r="AD120" s="56"/>
      <c r="AE120" s="56"/>
      <c r="AF120" s="56"/>
      <c r="AG120" s="56"/>
      <c r="AH120" s="56"/>
      <c r="AI120" s="56"/>
      <c r="AJ120" s="56"/>
      <c r="AK120" s="56"/>
      <c r="AL120" s="56"/>
      <c r="AM120" s="56"/>
      <c r="AN120" s="56"/>
      <c r="AO120" s="56"/>
      <c r="AP120" s="56"/>
      <c r="AQ120" s="56"/>
      <c r="AR120" s="56"/>
      <c r="AS120" s="56"/>
      <c r="AT120" s="56"/>
      <c r="AU120" s="56"/>
      <c r="AV120" s="56"/>
      <c r="AW120" s="56"/>
      <c r="AX120" s="56"/>
      <c r="AY120" s="56"/>
      <c r="AZ120" s="56"/>
      <c r="BA120" s="56"/>
      <c r="BB120" s="56"/>
      <c r="BC120" s="56"/>
      <c r="BD120" s="56"/>
      <c r="BE120" s="56"/>
      <c r="BF120" s="56"/>
      <c r="BG120" s="56"/>
      <c r="BH120" s="56"/>
      <c r="BI120" s="56"/>
      <c r="BJ120" s="56"/>
      <c r="BK120" s="56"/>
      <c r="BL120" s="56"/>
      <c r="BM120" s="56"/>
      <c r="BN120" s="56"/>
    </row>
    <row r="121" spans="1:66" x14ac:dyDescent="0.15">
      <c r="A121" s="136" t="s">
        <v>52</v>
      </c>
      <c r="B121" s="56" t="s">
        <v>68</v>
      </c>
      <c r="C121" s="91">
        <f>SLOPE($D98:$D103,B98:B103)</f>
        <v>0.59735626129106512</v>
      </c>
      <c r="D121" s="132">
        <f>AVERAGE(C121,C122,C123)</f>
        <v>0.59412450745619416</v>
      </c>
      <c r="E121" s="132">
        <f>STDEV(C121,C122,C123)</f>
        <v>4.7430237794652604E-3</v>
      </c>
      <c r="F121" s="132">
        <f>E121/SQRT(3)</f>
        <v>2.7383860558470646E-3</v>
      </c>
      <c r="G121" s="91">
        <v>1</v>
      </c>
      <c r="H121" s="132">
        <f>AVERAGE(G121,G122,G123)</f>
        <v>1</v>
      </c>
      <c r="I121" s="132">
        <f>STDEV(G121,G122,G123)</f>
        <v>0</v>
      </c>
      <c r="J121" s="132">
        <f>I121/SQRT(3)</f>
        <v>0</v>
      </c>
      <c r="K121" s="56">
        <v>4.91</v>
      </c>
      <c r="L121" s="132">
        <f>AVERAGE(K121,K122,K123)</f>
        <v>5.0266666666666664</v>
      </c>
      <c r="M121" s="132">
        <f>STDEV(K121,K122,K123)</f>
        <v>0.10214368964029694</v>
      </c>
      <c r="N121" s="134">
        <f>M121/SQRT(3)</f>
        <v>5.8972686709847025E-2</v>
      </c>
      <c r="O121" s="56"/>
      <c r="P121" s="56"/>
      <c r="Q121" s="56"/>
      <c r="R121" s="56"/>
      <c r="S121" s="56"/>
      <c r="T121" s="56"/>
      <c r="U121" s="56"/>
      <c r="V121" s="56"/>
      <c r="W121" s="56"/>
      <c r="X121" s="56"/>
      <c r="Y121" s="56"/>
      <c r="Z121" s="56"/>
      <c r="AA121" s="56"/>
      <c r="AB121" s="56"/>
      <c r="AC121" s="56"/>
      <c r="AD121" s="56"/>
      <c r="AE121" s="56"/>
      <c r="AF121" s="56"/>
      <c r="AG121" s="56"/>
      <c r="AH121" s="56"/>
      <c r="AI121" s="56"/>
      <c r="AJ121" s="56"/>
      <c r="AK121" s="56"/>
      <c r="AL121" s="56"/>
      <c r="AM121" s="56"/>
      <c r="AN121" s="56"/>
      <c r="AO121" s="56"/>
      <c r="AP121" s="56"/>
      <c r="AQ121" s="56"/>
      <c r="AR121" s="56"/>
      <c r="AS121" s="56"/>
      <c r="AT121" s="56"/>
      <c r="AU121" s="56"/>
      <c r="AV121" s="56"/>
      <c r="AW121" s="56"/>
      <c r="AX121" s="56"/>
      <c r="AY121" s="56"/>
      <c r="AZ121" s="56"/>
      <c r="BA121" s="56"/>
      <c r="BB121" s="56"/>
      <c r="BC121" s="56"/>
      <c r="BD121" s="56"/>
      <c r="BE121" s="56"/>
      <c r="BF121" s="56"/>
      <c r="BG121" s="56"/>
      <c r="BH121" s="56"/>
      <c r="BI121" s="56"/>
      <c r="BJ121" s="56"/>
      <c r="BK121" s="56"/>
      <c r="BL121" s="56"/>
      <c r="BM121" s="56"/>
      <c r="BN121" s="56"/>
    </row>
    <row r="122" spans="1:66" x14ac:dyDescent="0.15">
      <c r="A122" s="136"/>
      <c r="B122" s="56" t="s">
        <v>69</v>
      </c>
      <c r="C122" s="91">
        <f>SLOPE($F98:$F103,B98:B103)</f>
        <v>0.59633787327534105</v>
      </c>
      <c r="D122" s="132"/>
      <c r="E122" s="132"/>
      <c r="F122" s="132"/>
      <c r="G122" s="91">
        <v>1</v>
      </c>
      <c r="H122" s="132"/>
      <c r="I122" s="132"/>
      <c r="J122" s="132"/>
      <c r="K122" s="91">
        <v>5.0999999999999996</v>
      </c>
      <c r="L122" s="132"/>
      <c r="M122" s="132"/>
      <c r="N122" s="134"/>
      <c r="O122" s="56"/>
      <c r="P122" s="56"/>
      <c r="Q122" s="56"/>
      <c r="R122" s="56"/>
      <c r="S122" s="56"/>
      <c r="T122" s="56"/>
      <c r="U122" s="56"/>
      <c r="V122" s="56"/>
      <c r="W122" s="56"/>
      <c r="X122" s="56"/>
      <c r="Y122" s="56"/>
      <c r="Z122" s="56"/>
      <c r="AA122" s="56"/>
      <c r="AB122" s="56"/>
      <c r="AC122" s="56"/>
      <c r="AD122" s="56"/>
      <c r="AE122" s="56"/>
      <c r="AF122" s="56"/>
      <c r="AG122" s="56"/>
      <c r="AH122" s="56"/>
      <c r="AI122" s="56"/>
      <c r="AJ122" s="56"/>
      <c r="AK122" s="56"/>
      <c r="AL122" s="56"/>
      <c r="AM122" s="56"/>
      <c r="AN122" s="56"/>
      <c r="AO122" s="56"/>
      <c r="AP122" s="56"/>
      <c r="AQ122" s="56"/>
      <c r="AR122" s="56"/>
      <c r="AS122" s="56"/>
      <c r="AT122" s="56"/>
      <c r="AU122" s="56"/>
      <c r="AV122" s="56"/>
      <c r="AW122" s="56"/>
      <c r="AX122" s="56"/>
      <c r="AY122" s="56"/>
      <c r="AZ122" s="56"/>
      <c r="BA122" s="56"/>
      <c r="BB122" s="56"/>
      <c r="BC122" s="56"/>
      <c r="BD122" s="56"/>
      <c r="BE122" s="56"/>
      <c r="BF122" s="56"/>
      <c r="BG122" s="56"/>
      <c r="BH122" s="56"/>
      <c r="BI122" s="56"/>
      <c r="BJ122" s="56"/>
      <c r="BK122" s="56"/>
      <c r="BL122" s="56"/>
      <c r="BM122" s="56"/>
      <c r="BN122" s="56"/>
    </row>
    <row r="123" spans="1:66" x14ac:dyDescent="0.15">
      <c r="A123" s="137"/>
      <c r="B123" s="71" t="s">
        <v>70</v>
      </c>
      <c r="C123" s="92">
        <f>SLOPE($H98:$H103,B98:B103)</f>
        <v>0.58867938780217599</v>
      </c>
      <c r="D123" s="133"/>
      <c r="E123" s="133"/>
      <c r="F123" s="133"/>
      <c r="G123" s="92">
        <v>1</v>
      </c>
      <c r="H123" s="133"/>
      <c r="I123" s="133"/>
      <c r="J123" s="133"/>
      <c r="K123" s="92">
        <v>5.07</v>
      </c>
      <c r="L123" s="133"/>
      <c r="M123" s="133"/>
      <c r="N123" s="135"/>
      <c r="O123" s="56"/>
      <c r="P123" s="56"/>
      <c r="Q123" s="56"/>
      <c r="R123" s="56"/>
      <c r="S123" s="56"/>
      <c r="T123" s="56"/>
      <c r="U123" s="56"/>
      <c r="V123" s="56"/>
      <c r="W123" s="56"/>
      <c r="X123" s="56"/>
      <c r="Y123" s="56"/>
      <c r="Z123" s="56"/>
      <c r="AA123" s="56"/>
      <c r="AB123" s="56"/>
      <c r="AC123" s="56"/>
      <c r="AD123" s="56"/>
      <c r="AE123" s="56"/>
      <c r="AF123" s="56"/>
      <c r="AG123" s="56"/>
      <c r="AH123" s="56"/>
      <c r="AI123" s="56"/>
      <c r="AJ123" s="56"/>
      <c r="AK123" s="56"/>
      <c r="AL123" s="56"/>
      <c r="AM123" s="56"/>
      <c r="AN123" s="56"/>
      <c r="AO123" s="56"/>
      <c r="AP123" s="56"/>
      <c r="AQ123" s="56"/>
      <c r="AR123" s="56"/>
      <c r="AS123" s="56"/>
      <c r="AT123" s="56"/>
      <c r="AU123" s="56"/>
      <c r="AV123" s="56"/>
      <c r="AW123" s="56"/>
      <c r="AX123" s="56"/>
      <c r="AY123" s="56"/>
      <c r="AZ123" s="56"/>
      <c r="BA123" s="56"/>
      <c r="BB123" s="56"/>
      <c r="BC123" s="56"/>
      <c r="BD123" s="56"/>
      <c r="BE123" s="56"/>
      <c r="BF123" s="56"/>
      <c r="BG123" s="56"/>
      <c r="BH123" s="56"/>
      <c r="BI123" s="56"/>
      <c r="BJ123" s="56"/>
      <c r="BK123" s="56"/>
      <c r="BL123" s="56"/>
      <c r="BM123" s="56"/>
      <c r="BN123" s="56"/>
    </row>
    <row r="124" spans="1:66" x14ac:dyDescent="0.15">
      <c r="A124" s="56"/>
      <c r="B124" s="56"/>
      <c r="C124" s="56"/>
      <c r="D124" s="56"/>
      <c r="E124" s="56"/>
      <c r="F124" s="56"/>
      <c r="G124" s="56"/>
      <c r="H124" s="56"/>
      <c r="I124" s="56"/>
      <c r="J124" s="56"/>
      <c r="K124" s="56"/>
      <c r="L124" s="56"/>
      <c r="M124" s="56"/>
      <c r="N124" s="56"/>
      <c r="O124" s="56"/>
      <c r="P124" s="56"/>
      <c r="Q124" s="56"/>
      <c r="R124" s="56"/>
      <c r="S124" s="56"/>
      <c r="T124" s="56"/>
      <c r="U124" s="56"/>
      <c r="V124" s="56"/>
      <c r="W124" s="56"/>
      <c r="X124" s="56"/>
      <c r="Y124" s="56"/>
      <c r="Z124" s="56"/>
      <c r="AA124" s="56"/>
      <c r="AB124" s="56"/>
      <c r="AC124" s="56"/>
      <c r="AD124" s="56"/>
      <c r="AE124" s="56"/>
      <c r="AF124" s="56"/>
      <c r="AG124" s="56"/>
      <c r="AH124" s="56"/>
      <c r="AI124" s="56"/>
      <c r="AJ124" s="56"/>
      <c r="AK124" s="56"/>
      <c r="AL124" s="56"/>
      <c r="AM124" s="56"/>
      <c r="AN124" s="56"/>
      <c r="AO124" s="56"/>
      <c r="AP124" s="56"/>
      <c r="AQ124" s="56"/>
      <c r="AR124" s="56"/>
      <c r="AS124" s="56"/>
      <c r="AT124" s="56"/>
      <c r="AU124" s="56"/>
      <c r="AV124" s="56"/>
      <c r="AW124" s="56"/>
      <c r="AX124" s="56"/>
      <c r="AY124" s="56"/>
      <c r="AZ124" s="56"/>
      <c r="BA124" s="56"/>
      <c r="BB124" s="56"/>
      <c r="BC124" s="56"/>
      <c r="BD124" s="56"/>
      <c r="BE124" s="56"/>
      <c r="BF124" s="56"/>
      <c r="BG124" s="56"/>
      <c r="BH124" s="56"/>
      <c r="BI124" s="56"/>
      <c r="BJ124" s="56"/>
      <c r="BK124" s="56"/>
      <c r="BL124" s="56"/>
      <c r="BM124" s="56"/>
      <c r="BN124" s="56"/>
    </row>
    <row r="125" spans="1:66" x14ac:dyDescent="0.15">
      <c r="A125" s="56"/>
      <c r="B125" s="56"/>
      <c r="C125" s="56"/>
      <c r="D125" s="56"/>
      <c r="E125" s="56"/>
      <c r="F125" s="56"/>
      <c r="G125" s="56"/>
      <c r="H125" s="56"/>
      <c r="I125" s="56"/>
      <c r="J125" s="56"/>
      <c r="K125" s="56"/>
      <c r="L125" s="56"/>
      <c r="M125" s="56"/>
      <c r="N125" s="56"/>
      <c r="O125" s="56"/>
      <c r="P125" s="56"/>
      <c r="Q125" s="56"/>
      <c r="R125" s="56"/>
      <c r="S125" s="56"/>
      <c r="T125" s="56"/>
      <c r="U125" s="56"/>
      <c r="V125" s="56"/>
      <c r="W125" s="56"/>
      <c r="X125" s="56"/>
      <c r="Y125" s="56"/>
      <c r="Z125" s="56"/>
      <c r="AA125" s="56"/>
      <c r="AB125" s="56"/>
      <c r="AC125" s="56"/>
      <c r="AD125" s="56"/>
      <c r="AE125" s="56"/>
      <c r="AF125" s="56"/>
      <c r="AG125" s="56"/>
      <c r="AH125" s="56"/>
      <c r="AI125" s="56"/>
      <c r="AJ125" s="56"/>
      <c r="AK125" s="56"/>
      <c r="AL125" s="56"/>
      <c r="AM125" s="56"/>
      <c r="AN125" s="56"/>
      <c r="AO125" s="56"/>
      <c r="AP125" s="56"/>
      <c r="AQ125" s="56"/>
      <c r="AR125" s="56"/>
      <c r="AS125" s="56"/>
      <c r="AT125" s="56"/>
      <c r="AU125" s="56"/>
      <c r="AV125" s="56"/>
      <c r="AW125" s="56"/>
      <c r="AX125" s="56"/>
      <c r="AY125" s="56"/>
      <c r="AZ125" s="56"/>
      <c r="BA125" s="56"/>
      <c r="BB125" s="56"/>
      <c r="BC125" s="56"/>
      <c r="BD125" s="56"/>
      <c r="BE125" s="56"/>
      <c r="BF125" s="56"/>
      <c r="BG125" s="56"/>
      <c r="BH125" s="56"/>
      <c r="BI125" s="56"/>
      <c r="BJ125" s="56"/>
      <c r="BK125" s="56"/>
      <c r="BL125" s="56"/>
      <c r="BM125" s="56"/>
      <c r="BN125" s="56"/>
    </row>
  </sheetData>
  <mergeCells count="71">
    <mergeCell ref="AC3:AH4"/>
    <mergeCell ref="A41:R41"/>
    <mergeCell ref="A93:B96"/>
    <mergeCell ref="C93:R93"/>
    <mergeCell ref="C94:L95"/>
    <mergeCell ref="M94:R95"/>
    <mergeCell ref="A59:B62"/>
    <mergeCell ref="C59:R59"/>
    <mergeCell ref="C60:L61"/>
    <mergeCell ref="M60:R61"/>
    <mergeCell ref="A76:B79"/>
    <mergeCell ref="C76:R76"/>
    <mergeCell ref="C77:L78"/>
    <mergeCell ref="M77:R78"/>
    <mergeCell ref="BI3:BN4"/>
    <mergeCell ref="A42:B45"/>
    <mergeCell ref="C42:R42"/>
    <mergeCell ref="C43:L44"/>
    <mergeCell ref="M43:R44"/>
    <mergeCell ref="A2:B5"/>
    <mergeCell ref="C2:R2"/>
    <mergeCell ref="S2:AH2"/>
    <mergeCell ref="AI2:AX2"/>
    <mergeCell ref="AY2:BN2"/>
    <mergeCell ref="AI3:AR4"/>
    <mergeCell ref="AS3:AX4"/>
    <mergeCell ref="AY3:BH4"/>
    <mergeCell ref="C3:L4"/>
    <mergeCell ref="M3:R4"/>
    <mergeCell ref="S3:AB4"/>
    <mergeCell ref="A111:B111"/>
    <mergeCell ref="A112:A114"/>
    <mergeCell ref="D112:D114"/>
    <mergeCell ref="E112:E114"/>
    <mergeCell ref="F112:F114"/>
    <mergeCell ref="N112:N114"/>
    <mergeCell ref="A115:A117"/>
    <mergeCell ref="D115:D117"/>
    <mergeCell ref="E115:E117"/>
    <mergeCell ref="F115:F117"/>
    <mergeCell ref="H115:H117"/>
    <mergeCell ref="I115:I117"/>
    <mergeCell ref="J115:J117"/>
    <mergeCell ref="L115:L117"/>
    <mergeCell ref="M115:M117"/>
    <mergeCell ref="N115:N117"/>
    <mergeCell ref="H112:H114"/>
    <mergeCell ref="I112:I114"/>
    <mergeCell ref="J112:J114"/>
    <mergeCell ref="L112:L114"/>
    <mergeCell ref="M112:M114"/>
    <mergeCell ref="I118:I120"/>
    <mergeCell ref="A121:A123"/>
    <mergeCell ref="D121:D123"/>
    <mergeCell ref="E121:E123"/>
    <mergeCell ref="F121:F123"/>
    <mergeCell ref="H121:H123"/>
    <mergeCell ref="I121:I123"/>
    <mergeCell ref="A118:A120"/>
    <mergeCell ref="D118:D120"/>
    <mergeCell ref="E118:E120"/>
    <mergeCell ref="F118:F120"/>
    <mergeCell ref="H118:H120"/>
    <mergeCell ref="J121:J123"/>
    <mergeCell ref="L121:L123"/>
    <mergeCell ref="M121:M123"/>
    <mergeCell ref="N121:N123"/>
    <mergeCell ref="J118:J120"/>
    <mergeCell ref="L118:L120"/>
    <mergeCell ref="M118:M120"/>
    <mergeCell ref="N118:N120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9EF7B8FBAA15F49A5F807B05F29FB06" ma:contentTypeVersion="10" ma:contentTypeDescription="Create a new document." ma:contentTypeScope="" ma:versionID="a5942ad3c5f566cc81852ff4f955be26">
  <xsd:schema xmlns:xsd="http://www.w3.org/2001/XMLSchema" xmlns:xs="http://www.w3.org/2001/XMLSchema" xmlns:p="http://schemas.microsoft.com/office/2006/metadata/properties" xmlns:ns2="71b08d57-d16a-4a25-8ab1-c41093f5530c" targetNamespace="http://schemas.microsoft.com/office/2006/metadata/properties" ma:root="true" ma:fieldsID="9daab42a87d3a43370fafdb81b9c2e9f" ns2:_="">
    <xsd:import namespace="71b08d57-d16a-4a25-8ab1-c41093f5530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b08d57-d16a-4a25-8ab1-c41093f55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Location" ma:index="14" nillable="true" ma:displayName="Location" ma:internalName="MediaServiceLocatio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3C7E945-D67C-4981-BE5D-014027264E7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1b08d57-d16a-4a25-8ab1-c41093f5530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1D26A49-DF05-4E83-91BD-23DB586D1A0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A68BE21-80C1-47A0-9671-BB6C04A4ABA0}">
  <ds:schemaRefs>
    <ds:schemaRef ds:uri="http://purl.org/dc/terms/"/>
    <ds:schemaRef ds:uri="http://purl.org/dc/dcmitype/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71b08d57-d16a-4a25-8ab1-c41093f5530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etadata</vt:lpstr>
      <vt:lpstr>Glucose</vt:lpstr>
      <vt:lpstr>Inulin</vt:lpstr>
      <vt:lpstr>Maltodextrin</vt:lpstr>
      <vt:lpstr>Sucros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Sumbo Oluwatosin</cp:lastModifiedBy>
  <cp:revision/>
  <dcterms:created xsi:type="dcterms:W3CDTF">2021-07-30T19:12:42Z</dcterms:created>
  <dcterms:modified xsi:type="dcterms:W3CDTF">2021-10-15T14:34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9EF7B8FBAA15F49A5F807B05F29FB06</vt:lpwstr>
  </property>
</Properties>
</file>